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Guest User\Desktop\Excel_Data_Analytics_Course-main\Excel_Data_Analytics_Course-main\Excel_Project_Data_Analytics\Project_1-Dashboard\"/>
    </mc:Choice>
  </mc:AlternateContent>
  <xr:revisionPtr revIDLastSave="0" documentId="13_ncr:1_{BDBAFE5C-A650-4948-BE1A-AC1B45ABE978}" xr6:coauthVersionLast="47" xr6:coauthVersionMax="47" xr10:uidLastSave="{00000000-0000-0000-0000-000000000000}"/>
  <bookViews>
    <workbookView xWindow="735" yWindow="735" windowWidth="15375" windowHeight="7785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11" i="26" a="1"/>
  <c r="B11" i="26" s="1"/>
  <c r="B3" i="26" a="1"/>
  <c r="B3" i="26" s="1"/>
  <c r="B8" i="26" l="1" a="1"/>
  <c r="B8" i="26" s="1"/>
  <c r="B6" i="26" a="1"/>
  <c r="B6" i="26" s="1"/>
  <c r="B4" i="26" a="1"/>
  <c r="B4" i="26" s="1"/>
  <c r="B5" i="26" a="1"/>
  <c r="B5" i="26" s="1"/>
  <c r="B10" i="26" a="1"/>
  <c r="B10" i="26" s="1"/>
  <c r="B9" i="26" a="1"/>
  <c r="B9" i="26" s="1"/>
  <c r="B7" i="26" a="1"/>
  <c r="B7" i="26" s="1"/>
  <c r="B2" i="26" a="1"/>
  <c r="B2" i="26" s="1"/>
  <c r="F2" i="27"/>
  <c r="G2" i="27"/>
  <c r="D2" i="26" l="1" a="1"/>
  <c r="D2" i="26" s="1"/>
  <c r="I2" i="26" s="1"/>
  <c r="G6" i="26" l="1"/>
  <c r="F11" i="26"/>
  <c r="G9" i="26"/>
  <c r="G11" i="26"/>
  <c r="F7" i="26"/>
  <c r="G3" i="26"/>
  <c r="F3" i="26"/>
  <c r="F9" i="26"/>
  <c r="G7" i="26"/>
  <c r="F10" i="26"/>
  <c r="F6" i="26"/>
  <c r="F4" i="26"/>
  <c r="F5" i="26"/>
  <c r="G8" i="26"/>
  <c r="G4" i="26"/>
  <c r="F8" i="26"/>
  <c r="G5" i="26"/>
  <c r="G10" i="26"/>
  <c r="F2" i="26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Business Analyst</c:v>
                </c:pt>
                <c:pt idx="2">
                  <c:v>Machine Learning Engineer</c:v>
                </c:pt>
                <c:pt idx="3">
                  <c:v>Data Scientist</c:v>
                </c:pt>
                <c:pt idx="4">
                  <c:v>Cloud Engineer</c:v>
                </c:pt>
                <c:pt idx="5">
                  <c:v>Data Engineer</c:v>
                </c:pt>
                <c:pt idx="6">
                  <c:v>Data Analyst</c:v>
                </c:pt>
                <c:pt idx="7">
                  <c:v>Senior Data Analyst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\ ##0_);_("$"* \(#\ ##0\);_("$"* "-"??_);_(@_)</c:formatCode>
                <c:ptCount val="10"/>
                <c:pt idx="0">
                  <c:v>57600</c:v>
                </c:pt>
                <c:pt idx="1">
                  <c:v>64800</c:v>
                </c:pt>
                <c:pt idx="2">
                  <c:v>72000</c:v>
                </c:pt>
                <c:pt idx="3">
                  <c:v>79200</c:v>
                </c:pt>
                <c:pt idx="4">
                  <c:v>79200</c:v>
                </c:pt>
                <c:pt idx="5">
                  <c:v>98301.5</c:v>
                </c:pt>
                <c:pt idx="6">
                  <c:v>#N/A</c:v>
                </c:pt>
                <c:pt idx="7">
                  <c:v>111175</c:v>
                </c:pt>
                <c:pt idx="8">
                  <c:v>147500</c:v>
                </c:pt>
                <c:pt idx="9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Business Analyst</c:v>
                </c:pt>
                <c:pt idx="2">
                  <c:v>Machine Learning Engineer</c:v>
                </c:pt>
                <c:pt idx="3">
                  <c:v>Data Scientist</c:v>
                </c:pt>
                <c:pt idx="4">
                  <c:v>Cloud Engineer</c:v>
                </c:pt>
                <c:pt idx="5">
                  <c:v>Data Engineer</c:v>
                </c:pt>
                <c:pt idx="6">
                  <c:v>Data Analyst</c:v>
                </c:pt>
                <c:pt idx="7">
                  <c:v>Senior Data Analyst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\ ##0_);_("$"* \(#\ 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11175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\ ##0_);_("$"* \(#\ ##0\);_("$"* "-"??_);_(@_)</c:formatCode>
                <c:ptCount val="5"/>
                <c:pt idx="0">
                  <c:v>57500</c:v>
                </c:pt>
                <c:pt idx="1">
                  <c:v>#N/A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\ ##0_);_("$"* \(#\ ##0\);_("$"* "-"??_);_(@_)</c:formatCode>
                <c:ptCount val="5"/>
                <c:pt idx="0">
                  <c:v>#N/A</c:v>
                </c:pt>
                <c:pt idx="1">
                  <c:v>111175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tuZfceVppurQTQAECe7afaoCUpIviePYjnN5YSmOwvsNBK+/bd7mj82SLckSwm6rJzpl
PWylK3EDhrj4LWDdsLDw74fuXw/JYi5OujTJqn89dH++CaQs/vXHH9VDsEjn1WkaPoi8yn/K04c8
/SP/+TN8WPzxQ8zbMPP/wDoy/ngI5kIuujf//W/4Nn+Rv8sf5jLMs4/1QvQ3i6pOZPU3faNdJw95
ncnlcB++6c83UzHPHhZvThaZDGV/1xeLP9/s/Mqbkz/UL/rloScJ0CXrHzDWME9NbDDdxtabkyTP
/FU7PjUoI5ZhW/bqs37m1TyFcS/T8UjF/McPsaiqk9W/z+N2aH5uDqvceXphJ1+SN715fJ8/dgH9
738rDfCGSssW5iocL3WpkL9N/IUI5+v3/33MMTvV4YNN8xnbHeiXzQyby19aftD60U/Q70HPOPab
gQr4m3YVfffb66N/Pc/m6QHBZ6cU2Ramm3nNdua9xvRTnTFKDcKe0Ke76L9Mzzj463EK9utmFfrr
t68PvSNykBMHxN6gp8SkzDAsvBEqWxMf0VOTWhQjrGC+ByHjoG8GKqhv2lXYz45A3kz8vpDrSXcA
aWOeUh2DjLdWAgXEyRbo2D5lloEQW013Ha8f/SRtXqRmHPnVMAX3VauK+mT2+pP9bfJ9nh10sqO/
lfLIPl2uARMx42ktgBx6UuprKf8iPePIb15EwX7TrqL/9t3ro39bzMNsDcDvz3lDPyW2jnQTreSM
IuTJ6VLAmyZCTzJeVbEvkjMO/WqYAvyqVYV9cvv6sDt9IerqcLgT4xQMF6ITEz8BS3ZkDSGnyKCI
6OhZFG3P+ZfJGcd9PU4Bft2sIu98fX3kz+U86Q8HvAEzGlNKdWY8Ab8r5BE+fYJ8LeShexv4F6kZ
x301TIF91aqifn53BKhXYr5I1u/++3KG6KcMYQNTU98I8S3dCsuBUduw1qjrsBx2YH+RnL/AfTVO
BX7V/AvyRyDg3+eZXGQLX+RrCH4ffQODtDHBWNd3fVdQrRSBS8uYgvd+RIxjvj1WwX27S8X+/eT1
Z/27uWwOadlQ8xTEjGkwc2W62DtSHhunFiWWSZEiZV6mYxz69TgF9nWzCvm7+9eH/CZPD2xNUpjr
4BoZeOU67U55wNwEUYPxxuJZL7Mna3IPesax3wxUwN+0q+jffHh99M/FIplnP9YQ/L6kofiUwXy2
TbBtHj/gJG3Jec06hTiZQe21i6Xak3sQNA7/ZqAC/6Zdhf/8COTNbRvKYSEOywIIVDId4Uez/pEF
u6YlOwXW2KZh0pXFD+tjW9XuSdM4F3YGK5zY6VO54Zy9/mI4g6DuySX8tQbk95cDhugwhpABNlfL
QbE2kQHm5tIkokogZ0PLye1biLQ8MWiMnnE+KMMVTii9Ki/OLl+fF+/qbpF+z2txQGYY9qllmQwb
9nMgYUs2macQ2yc2Am/46aMq5b1IGufH9usozNjuUjnx7tPrc+KuFvHigA4YYaCfbd0wkL2BeYsL
hJ4ahGDCNvsp69n/pJ/v/u//EXHYL9at+6+J55EKB547VPzvjiDIeQ17YjI/uQkfDugQINACyCLM
xHSMCZppQvwZY0QgBPH4UdbCnkSNL4adwQovdvpUdlwfATsuF1k//7vJ9892FdHpciGYjOzaSbBI
DMAe1PRq90VR0i9SMY78apiC+apVRfvyCAykmVgsDrmJuxQ+NiUms80duxQjEEqWhTC4Bo8fJcb8
Mh3jgK/HKYivm1XIZ0cwwa8W7cm3xfywNqlmINhb0XVG7FW8c3e+Iwv8BgJLAZnQsW2O7knOOPw7
gxUe7PSpjLg6gv3c9/OHxY8cdlpO/tf0682H9/97DcyYyvtnUge4YSKY7fgv4hLo1EIgk9hWjHSH
J7mQwcmGvr+j6y/4on6Byhu1X+XP+yMwUd/PaxHK8JC7AhrWT7EFgVAKTsFa724ZR9Q6pZZOKMOr
QKmilvciaZwlW0MVZmz1/MKGY7BP52E7P+COGDZ2NAPCCsZ3Lz5vHOD1OAXddbMK7d3n1zf9nSDM
DmjrENhfpzax0Nr/2o2GIp0sw6HEsJVg9ItkjAO+GqbgvWpV4XauXh/u27wGsfr2pwgfDoi6BklU
sHtOsG7t6lxMIX/HgjipDTN+W7zvS8c47LujFfR3O1UmfHv7+kyYVHKpc9eI/L6upQxmNV5G+Vci
/RcuEAKusIXXOW7rR6+ySl6mZ5wPmxdRWLBpV9GfHIO9vxCwHXDAaAOF3BIbgW2/3ncER2pLoSJI
f2A60611Ug/aRX/2Mj3j6G8GKuhv2lX03SNA/1MsILlksYbg9+c+RNwgmwqyCNmzG7uFPkFg7SBG
EH3eFN4WRHvQM47+ZqCC/qZdRf/TEUieq1y080NOfcibQoRAAOfZWNwCH6Y+BIBs01Zc3ZfJGMd8
PU6BfN2sIn51BLtftyI8eTfP4gNKezDQIWHKhuDNk/2+TGTYAh1yZi1ELAj3QPxhe6rvRco48FtD
Fey3elT43x2BA8UXiR/W6RqI3xc3VD81Dd2m5ri4gZ1fcxnhWct6NclkD3rGObAZqOC/aVfR50cg
7O/DhczmB0QfEdjrIsQ2VhGe5dbu1tRHOsScwa/FmChKdg9KxnHfDFRw37SruN8fgZV/nkFQZ1Ed
0sTU9FNI3zQtstrRXf6ziz3sM+qgYy1bTRjfi5px9LeGKvhv9agcOHePwMRPTm7nSTP/kYvDyR6Y
/RYBa4aau9NeYwwyIizY0jIUkT/Zj4xx8HcGK/Dv9KkMuD2CnB8u5kN4wORCbWnGP36WOflbMkej
5PRJGq3zTaB/W+2+TMk4/OtxCvLrZhV0fvP6s/4aYqq1Pz8g7MSGVCoM1j3ddaqWST7QAUp4LZCU
3at9SBnH/Xmkgvxzh4r99d3rY3+7EN8PKfANSBuhZHkW5TlosDXtIYpMKTJgr+V5i3171r9Mzjj6
63EK9utmFfmb29dH/qzO/Lk4oFdlWKeIIQuMyFGXdplRq0OsgfxF+sIe9IxjvxmogL9pV9E/+/T6
6F8HYRIWBcQUqrXc/X0rHw6/QaY4pNVa1tgeCQTslzlXcGRUzS3ck5px/HcGKzzY6VP5cH0EmW23
y4TyQ4p+sCcNaznRl0bNluTRlh0U27ACniXTruh5kZJx/DevoGC/aVdxvz0CW/99LvKHQ+btQMQM
tspB6epr1boLvwV20PKU+rrXVjTvHgSNw78ZqMC/aVfhf//29cWPu8jSuYgPJ3ooiB44jM4QHc1i
WG60PKpkZQNrDzrGUd8MVFDftKuou0cQ1nGGxUNwUGsH8jbBmNHB3nkS+LsxNdAHhLDlEcbnPfNt
kbMHPePobwYq6G/aVfSdI8gauc4Pm7kDCf0Ywa7tUtw/fnY9LLB3EOTtQFDnqfcXnfsiOePYr19D
gX7drCJ/fQQHtz5loVz8OLmEKic/8gPG1cCHhXgyhIzXQh0C9tsqF4Oxr1MIfK4YpJ5L35+ucVao
4xWWqN0qa2b89RWBM4dc8h+HlElwTtRCiFpwjmKHG0iHg73IgjoxhqJ696FhnAHPIxXonztU0C+P
wOi8nsdhJQ+ammPDYXWIYhpspX53Q20mRNrALQZd8BdJy3sQNM6B51dROPDcoXLg+gg08W3945Dw
g22/LEligKTZmfNQGMOAOW/CNu8qAL22uJ5SGF4kYxz01TAF8VWrCvftEcSV30PSbH/QwD45NXVs
wH7iSrmqWyrAEQtOUoAnvPK2doHfh6Bx7J9HKvA/d6gceP/19eX81UIGT8fpDhhvWFpAkJBJ4MDE
zrSHGjyQs4N0cMaePsq21p7EjDNgZ7DCg50+lQ1XR2AJzepD7ysuD2zBzu4G5y37B0EwdHmE2rTw
U0UHhQ0vETOO/9MoBfinRhXx2REE2lZG2K2cy0OG2iDCTyHd2ALzcmfqa7Z9qkPijoH01XkJxdjZ
m55x9JXhChuUXpUfn25fXxA5eZKnhw35Qx4bRBfMZXLs1uzX4OCEDWXYwAlbZfkAp3a83z0oGWfC
8zso+D93qNA7R5DUA5vPhzT04QQvgYIxugkO1uNn1+a0wCQ1CShgexz+F6kZx341TAF+1aqifn4E
kU4Hig/+mK+n3u8H+U3waiGfgZlrr3Y37KDZUI1Th6APVHp4Ygv070z7F+kZB379Hgry62YVeuft
68uaq/DAVTdhWxcwJdRc7a8o5j7s7sIH8jbX3Ur6+B70jGO/GaiAv2lX0b+avT76txDumRe5WKzn
3+/PfQQSx4SU8U2MX0nmgXMSkLO8PEkBftj2pN+LlnHst4Yq6G/1qPjfHgH+K2PgrZh/P5mkoTis
AQTVYmApYDiFu66WsaN9l6E5MEwZ2qqet82Qf0rcOG/Gv0Vh0/gvqRx7O3n9FfNWpIuDnrCAGobg
/4Izti7ps+ungX8A+VdL/b3yH8CC2mbSHvSM82UzUGHFpv0X9N+/PvrvF91BKwlgWAKEUNj3WoWn
leg0+MfgQ8BuMPzZxf1lSsZhX49TUF83q6C///L6oL8LZVAftswVbEXCSTmofm2s1PCuXwBsUbXD
XkSMQ741VEF9q0cF/t0RJF5dzItDRkDhBKNJDUTpX5RlJsvyVnDQS82yfZGMcdhXwxTIV60q3BfX
rz/PP4narw95hkUjUBfAgiMVUAxjR/NqUFpPh7sEKNGfi/lsS/U9SBkHfTNQgX3TrgL/6QgCn7xO
IM3tkH4vlIw09aUHpqSSw6lRgy3T+NV05n1IGEf8eaQC+XOHijk/AsvzalEcMqUKjuliqEsIKfqr
Cb1r9bOlnmU2WqZ1Pn5Az27P9xepGcd+NUwBftWqon51BCLmbV3Jw050OLIFrizso+yajbC3gsBk
hNKozyWStgHfg5BxyDcDFdA37Srsb49AkV7Oh3kcHHY712CnUGwN29RY7V7tMgBqUFlQEBjKkDxF
eJZhiG0G7EfSOA+2xyps2O5SOXF5BAk+0zA7bIaPCWckHrcQ6Qro3VAbCHyo2WPDwZYVG5T9lT3o
GefBZqDCgE27iv70/PUtnNt28WORrSfi78d6KATblncHYUiaXYv1rfD+cssdQ6wHbKCnblAK22vg
ZXLGsV+PU6BfN6vI3x5B2OB6Ier1y/8+7hoUSQWpA6efV2F9HaKYW8BrFlTHgIudKF7XSVWinC+R
M4770ygF9adGFfPrI8DcyUHiL0sPHjCyD6fSLXu5ab5OEN+1czQGetemoBYg4/Pxo4j9/Wgah397
rMKE7S6VFc7N6wueR+tgnhzSxNdAtEMyuQ7p4uv45c4agD1FSOzRoU4kGd1Z34ukcUZsDVX4sNWj
suHtp9dnA5Qz2Lf02X9KssE9fL9cN/c/ewGd8Jfa8ZBFq7TlTS1Qh9OGzcYnFbxrpWom9EPuCYMM
lCd59Ut4eQ+a/mKVPL+Oukqee35ZJUcgrBwoop3/14m7SPMH2JEJH05uFkX9PYEf8p8nkKP1kiL/
n7uj8AqUmZhDlOolEnYvUvy7myEhFxjSIgmUFV1flbcjRjUGpgRIWLhpY2XDKYHwvUganyFbQ5UZ
stWjzpCrY7CjH2udXcK+6QEZAeFZSJTHmJnjB0WwBUVG4VwyaLw191cZqvtRM86D2+3BChd2+lQ+
XB7BSr0L5uFh3Uk4jgNlo6GkFhm/ulCHilywWbRMqNxlwj6kjHPgeaQC/3OHiv3d2evbElCKMHlR
Eu4vhjQ4HGiZUPHJgiDi02dXDlmQWABZG1CASBFALxIyDvtqmIL5qlUF3DmCvFRIXpaHFDf0lEHm
HUC68iF3tyjAd4dUeQxSX7EIXiRjHO7VMAXuVasK9/sjiBmCbA0PmgOpwa4mVBiCfPhNwsXODEdw
/BWqC0FS6nMkaztasgdB49BvBirgb9pV+K/evr54+XR6e3pyHwo/zE7Oq6WQr9YC9/fjJ3CBAFS7
gQLS5vpU2g4nHq1iSFZFUCdhI4u2WfHp9h+QNs6Uka9Q2DPyGyqj7o/AFoIyYfODXi4JaUlw0x6c
zsfjuQHWKZzVQZC0sTonpSjiPegZ58hmoMKHTbuKPv/6+svk+faPp/n5+2vjPzecLER/s6jqRD7O
E3+Rv8sfwA3Ms8cb5dVr45XriA7Fhv/cvbQN+j/gx4jYPBRP/qM24Dafzdr46yjHJtzgzuV8AiEt
2T8unScu/n3ves0pQ1f7RqPi7Ym95z/+fIMN9CiSn9yO5Vfs7DdtCugqIxbzSv75BhIxMYYtW9sG
3QNGGIXQfrtY9sBahLKncO0KhTIOkEG1PKOeLUOpf76B43XQsyztAEmcOlQjh/hatXSp4fsMqM5s
QvU8SIZGj1mGb9YvB4UAej/PNkis/v8kq9PrPMxkBaPfnBRPv7V8MUuncJ8RbCuA0oMTwhbEaqD/
YX4D+dvwy+i/0qAuI1yL1o1ibF/4VmRcxH4l+BYe+z7FgLPhOmhgsH/03adYYcHSsBhaV/PCXuN6
FMuzTqb9979/DAQslJeBm8qgkKwJ9UggT5wpLyNpWkAlmKBxTSuveRnoueOlvnZmCyu8sOqs+qRl
1XCZxyiqX3hDBBswvzybQREs2BYGO5tZS9q2gMzaIi9bnDUuDXLkfUvKnA0hlyULBO8Hoot3aZ9h
g0eYJp0Lh4b9e4kE+prhtPTcIK1kyLWaJJ3jw/Emf5IKPc+u0lpHXfgCrb/y3ID8MLj2lkHlS+D8
8lW2SDVY08RmrTcuCoi8qVgYedwwZNlN/p4dMEcVSCicw4WsfeC4BY9R2BFVmLWtOXSuTGJZ8YDg
jn7AMi3b9yxvTVHzom6G6Etg+6E0/+lLMgpRLxOubIH/MEyI3ZespYxQSSLmWpVmukPQW5eklGL6
96/4C9ch6wuq5wLbocQNGPXKU0rSR56PSuRGVlR9bUxW8oaS4p6Gw5e/f9Lym3YWKqNwoNkgBl6W
zUTLZMptptHeLlILcv/csERdwDPTo7xsPMtlXaddJjHN+3+OIByi05d3JCBsPdYz3H5iWNdGjc2I
uLQ32FlgNq3Tmbn2FNJ4EpXXT2+wLYB+mSQgECGdxYLsOQgZmEhZNzSjhjAieArRC+8mMv14mlih
7kZdSM6xXt6TvE+eUrD+v5+pTMw0zIzeGOCZmJUex6k3uCguH4rUND9LFhPOfMu6+Hv+/fqeIJKW
F2npUKENZDqEP7bRtPxOyCpqMDxT8y6aaJDXiAzdRazlRsJp1MaSN0nYei8swl/nzbIeGYXoIlxe
tEyW232un7Uai0qJ3bIrk5uGimCeDJ7JQfxaNW/MNH46vviX4P6yJJ4us4J42vJeK0jh2H1gHjOv
SkpKXSRZ8QHZRVm4tZ5GpluySDv/e1Sh6A6o4u2FgQ04aQLrGy7sWB7PgkoXu89DeVn0Vhk3bmV6
STOrqyHKLopIk8PnSIokmPnwkt7UTweczbBMzIRjrx8SnkAixBlFokTzLungyB3347gRF1WRMP+i
F1avTQsxlJaTk75IedcVWcBFEhn5BAnqmZOsybNmBmINtby3qo6c1bWVI6cRYWtxzOpQOKno0+KD
qNLBuOwbC2UX7RAQ8pkNnVW60k+caiDndhLYaEJS5IHeyvwBn0WB3cnvRlh2Ce9Z3+bv2twszbNG
r210EZme9oBE2upuGGrFlzyDG5TOzagZJLdpYFmcNnWTOZ7M88zx9Zwit29imO2NsJtZmIh+4F5a
yJiTpKjj95Fu1xWHgjs+nvkaja7b0m4bPsAeX3OtxW1ApiW2ii9FH2vaNBoiWkw7WRrsnWFpOOSJ
0FnhIKEHH2BvHZEz09erew9SCS2HIT8WAbeyovcfQDoanTEpsI/7wPG8qgRoixbHbcXFYBmfpN4Z
GS/yfgAIZRYNPJcexhM474t9Z6gzed93aebP7CTGiHd5UuTcx1YiLgcdszPc1bU2MWLLY3wghvfR
LmSrz/Qe2d88Zsm64HnflOal3rbCEtxIOoZuW1AX6KNR0qiapX2f4tlQGrJouTbkuT/R7Fi2Z91g
D3gadE2jvWuDzoy4pqUNvrPytMt4Pvik4qAm/HaSS2lqE4KipOYelmZ8jVGVDedNKY3UQXoCP3vC
NCK3bn2rm7AoQ5+jSGOx67Uxvawq4HvAyaAV1TsvCu07v5c54n7k1YQnRVPeM09gnQdgJttORzwj
vqJFVPRThol37hmgALkdBEni5rIwb4Xwgo57JC7zS5DrYGykhe33biYqnDqmyOhcZBUYTCVjaczj
ghTsSymlsfCyIOydtB8aNNW1JA0dnOqlxruoK+8bSbQ7jMsunhKiZS3PEw8VvI8bpPHGj4acp37c
Rs5y2vyEmZ+HjpkXjcZJ5Xn3cd2UBe/MWkiOzS4s3KHAsCxCzw8v8oG2gdM1sviY1cjPJlqdeKWr
wSIisKzsmsysLPc/50km4EtiLYi4X2FSOVrdl9+J3yD7KozyJuIpNnvL6VjcBzyqm9TgwxBYrdO2
Hvpha7VIHaNgfQfTCyoqO/Ac+UBTPOgOsxJQRpXRwmKoNdHnbtqSMOLAu7g/CwO41mlakUwrpj1h
he1QAw/1hwIMq9a1gqQwJnoP6+Yu1VrfvwElGIXT2myC2gH9Vl71nt0EHIUy/Vr7rf5Fa8roA0TX
qTGrw44mwPAqDs+FnrQdt2241ugTxIL1C1i6+lfZNr0/EYWGb7PKH+xvMe6ZPy0Dg2qBEzMk7G/E
D9LgmlS6RyPeoGyA70n1uEobXni0DGZlY6SSZ3orPiMjFdU1sWpRXYYJqm8b4tPgXM8FTlpeSy/o
Y0ePQSlPWZ9g/5zgRO+cOKuD6F2RgJU3Fbiv8HXph1Z101o5NkqHSaE1Z+lQkpDTLIzFjyiOUXen
lWGUncHazJJJa1QGW/jmEHrTBGzTyMG1F+i87rUucLS2HTQnYREYAjKu6yucNkEybcq2zZw0GJqZ
b4TkmyVAzThQEG/wz4vIiD/qGihdd2iH4SPpG/KlY5IEEztqkknoeU3oFkKTX6FYa3wpi7RdoBgN
P4NIF3QmtSL6UDfxIK5bP9HmXonZN8h4sO4s1sXI8UImB866oFrYzGuvdaNukOuZVCwiv8MeT+Bn
xAsio3I60MwW50k+xLMIFI10WWOjkMdJbpmcSqbP6GD46Rlqs+wqyOvB1XxGGkdGqV9PGxzi2g2k
2Zq8NfKccV+XdnmBiignjsXK/C5EID552vR5zLswMeG2o7hlvM6i/KtFhwgWe0Tq4CwFB6R0G0zL
kkPxBO2h0vSaOm1ipZ/tPhd3AzGLnmdBp0duJQhedHFEsykucyIvoh43Z8wPap/Xfg6r3JMsOcvj
0BPnVS3NeRszLeA46OovFUpwzFNDi6RbRH13VRvF8DGpQk04deBb8BLUDDRe+EQfJqnuhYijLME5
JFFE+SJNaDQncdSHPLSrqHLLoLAqN6FG0jrNgIU+S/Sa+NNci9hHgpJS3LWAiu+gmjTz5Vb4QwL2
CRhWsjV1TrTWDjkywzac9TSu37eW3jFHJp0xS5uMyEkeVT5wMQWlE2V98KWn8P4uY1GVTUD76oGD
O1FiN4gFaR3fy+LrQRtK4cpK9uysSeEWQ+7ZRgma2yr6yJVDqH0XmdcWTqvlNnKboA3MSdyT7JvE
lmdf9V0S125pgO640/vG0HhqN8n7rK0RmgQZKyaZHhHvzKqycBEkZhE5mWZVvkMyWjyYmW1X07iO
NHtWAaI/IxYJzfX6HqZCZ2bGvV8S0UyoKX1v1iU5fF+B+w8ea2k3Ky17MLnd9wHleWomn3EXhdU0
82wKHqzXwkRicRYOTiTBVObRgGgwRbQtUkdDrRdxy87D604UJHBImKN55euJ4EgP9Y7TODZbjgeN
zZMk877kumSYx22OC8czOvJpaJHWA2eRUfNB1vlc0zIzcSmcOYYJLHDTcxl22OemqLpvDCeePxV2
KG78yBoCF3yWonZYbOftLGtZpTtFUVidSylOukkMya1TrcKydgrmlRdmRdJ+IlCQ5NwAU+d7CMLw
hoFSztzU8MTAG9aa1VRkkOrPJVhdciIHBuISBXkueMiERaaVMejyvNGklTo1i42vCWsq4sb14HW8
8nFUTyqvt23uDU0Firuo9YFbMa7OuliKu56BXDn3sqRmTleB1HTtcCj0q9YvM80Nixi4GksZ3Fhg
j2pu68VF7HRY9I1b1GExIQJS0adDQpvvEWtiMFXz0JeOZkamzU1p0whEkqlljhEMdur0ad2AOSVi
/yqCC03bM4nqKHErCreM88Eo0HmYFRhsxyIOQifwsu5rEhhmzoM0DZqz1rTkjecbmbxY1j0DzdMa
wX3REDDGWGcUHtdwQD6URZ0ZM701ffPMImkkJyQqwfANURV+bgevmQvcRmySoZBZrtGE1k8vjQqT
V8QLAqfRWvyzAdl4aya1faG3hRm5XVWI+4bo8b3EPilAmngwn4MhRTNpV1R3ctvyUnh90ywco+7F
fVtmNeh2qy6+d3mQ32Zh03yqRDEwsMOL4szKJby0KEJqOjFlIuZW69uR20N2mzukRgyqODazj1nX
RJVTkiKQvExR+bmKmwJz2unZRa6Zg+kGNdIF15rCuteCuGg46X0mJgka7HYCOgkoAoUDNimFsIbu
mBUui4khICIFK81GuWtlZltzH24Hu8QpOEY8gMyF90Os0dyFuJaw+NAh2juNBS4wF2C+eVxKvWod
RpvCvui9vmkmyDPN28zqjHhWIJq9p8wbvgiw7KIJ6VIwD/XKBkMOh5GhO2Qo23NLBtlnr/c0sITy
NL0CdpaYNxGT1MFWgD+asuq/BUMmMjdrkvRWNpF+i3GffaqiNpUOaaW3aMKulNwP+/ra9roh5SWL
hQZzrWdXzJNV59ii8+/toQxLxy+T3HbAtO4emiDNrgzSLX0NYGzD6RBW1aTptAAMX7+jNdiIAQOp
JfXsvGChBMOf5jjihamREjyrDn/WjJqWvKYi98EqjgD8JsqzcxqZsHQ8MFQ/DiAhBUyJJo+mth16
t71RgxJJusTnfW/gchKiuviJoDl0cr8rvxsmbhpuBkR8aCMPXIHOslPGy2poI8DdLm4RTouplXuG
zpN60MxJ2FVEuIEv9dAJO7P96vu0GLidlfS91oJsd5uqzW+j2tdAOBehAf6Fr7WClx5o+AuP4Nbn
HYiiT00RBd+ZnRXdWZJ6xoesGZLgEkRk+rXqSZrPZNux28QDNca1Lq+/SWFS+NFvyaytOpq6YAt4
9wwmQnxu4Bw0uN60hEsvQmD519R6B+EECEEKJsNPCNaOBlOCGDlHWmTXTjRkINg7zdAtbhXlEHGv
gTkJhpdh/EyrJst5jYR/IQMGtkpQiFw6GfztT0hV2LBE2gYEKmR6ePWksXU7n+hDYltOlaYpeCip
zlq31YSmTxoNnFjeWGHacbNKcQb2LtXDyQDnz2ZGAlIX0tBZFzotEB3MhK81Hs8wInfIyEE805bR
rym2DOwiGhUfcg8ZlItGSsIhYJ2FHIMtcFk2hQ76qvKijIctqryPdZGAQdiadfu1IXZ2F4OblIBs
jbKrWiCzvIKAoA0iRuhgfZQDWhq5SJDBhVBuZ/CsjouM47Avrzs7iuTU1+wWoEhl3U+aqJXC0ZMK
PzCIbH1twyG/z+Jo0Cc9qH7MZaIVi8CKzZIbdjLM08EGB4ylDIQ3SjQ6cKG1usZrD0c/zY4GN+Ba
1cHUa/z4W0nDZlHgusumXRCCEhKJ0Oisq8KohwCjQT2e0ziIeSt186cZ6X3+IeuJ0UNIcOhtnht1
YrkeuKWWG+Eep1Nwt6NFoEVN4ARRkMwQzfPgwst8fVJBjIg4CXgQsRMafbQItRaCiWlm+CVPER56
x/KN2HSsCqx3jts+eUekkX+p64S88yvd0pxUL8ClDJiJ5xil2rtGdPJr4+uhxi0BgoPnJJI3pWTU
4KzQgwjMWhTpbkxpQjlb7mpMTVl438EQqDMntPQevFXNBDqi3O9jrguY+Rzu72ZXlhVbtxrNtE+1
lZRzz0sG0OEk9O/qdOmvRF5et44mPPO2A3MpcOw0LL33aZbYZGY3NnwPmAEQl+jB7fiBKyP4UlC9
+ORZOISIfRJ68syP4YgAl9WAiqWHVJEp5FcO8hzcUDAkBRYxvEcM9sWsaGV6FwOjUydKKT2L/dwo
LxrDDnJHl768FIMP5rveZZew7UCLCe71sD0D2Tm0TgmpCprj44LctGZcokkok8bgfUbLmzhu04wn
BhlAetA0ApN5GPzBtWojj3hf+mBqanEsPmbeYNsOuGV9DiY5SNyJxvKw4KnWUH9W06r4YGga/mpL
iVsHF7AoXZDAps9ZXUMAqYAoybs67XNt5lkWeB+1EaAYzISMguMgLEOceTY4PPMMdrKwWw9pr/Ou
zY3Pjcjzgpt2y2qnRXqAeEto9KGrGS0nEKYakklpyy5wyzS1z8Ne2qYrsr6pXSvpmntpRRCMMWSD
5jVYoprDqn4IeF3A3LzIwBvzzxo7zCuOGy2e1h1MPEcLe9t0cJzK4jJtewG/QcEHZbD/8KXtCp86
NMwack6F9f/YO7feyHEtS/8inhEliiKBwQCtS0TYmU47085MO18I58WiRFKUqLt+/azIU+d0VT0M
up97UKhCGb6EHRI3117r2xR+hy4h+nU4DF6mMyhv78IoPbkEv2mXe8lxY7Flxiusey+wMjrN00ui
Dry18y47lydBTs0pNv1410RUu5tVjsmRj7PDbja1Uy/zqdc7KcZhWI8THo3uZcVqPKu8dDKpyxqX
bzm1bCC25CPulSoCrNs/R7Cj2pPrdNYVG9kmkW8u7XmRIEqci2yg45m2I+c5H1qkM6FXsShjt26f
sYKP9JSMcEXQKqbtJaBZ4qfOqSDzkPbRWoSUb78M9ckz2op9R6mYjh9s4uktnhCyodSNNX9O2Z59
DW0cftSOSVMsTEubR9ua/oI/bCE8WN2EEl5Ltp+yNZ5/rtmW/pbkw4vsOL0XU19v2FNq8Rn7k89y
ZnCfnpdl8R+RYkTZnQis/zwlTk35GA3ywWadeYZzoUyZET1BMg/jOJcjHfWQD9l1hyebCD5PBhpI
nuIZKl0u0Ef8OFQP06XVCCrHvm14oTa/p2U8RXV/WkTNvidtpB5HMQdduExF6d0hRm9PraL7tyzZ
I1vQycJPImFJ1osJxjYPYwM3sAyHDr5MsjGLL800ENzRKLPltCZ9l5aH6lokWFi/D/ERY0XMhvdv
nR/n5YJD8KAXtjqxTbF43eiijY7FfSam9Z/3AWlN3hzT9tSHieliTjLogylFu3lZsikbsIhwqEa5
bW3/3m8jyjlbF4mqsCBDgLPX93i70yGG1oG/+X5mlljsz7pX5Zo2+BIidfdRzNkmcxq4m/OJKvOq
rYphG2AR7ifSpH4ptp6Lr5GTW12Q+Lp5z75e8MK+3aHWR8fv90MIdrGsl2gbUl1/lQT2TTHvPvY5
XDuYamOTsZ9IEwItLaqBzdvQs1B23rYvzaAbSMmxFbqkG23b3MeHEReU5uVZuI7Xp2hPOyjtCOZS
XrtU0dxu3azyVA39Vz94/4upiD62nZhUxWe94mLCoCrmeBw+o2IuH+IlSyf07LaL8xYF+i2xo/ke
74nHhm83Up93hwanYvtCn1Vab20xz0GMxbI28106iKguGiMHXq1mO1hFfNrg5yGW3PF7MaVuUpi8
8LOcJ/Wl2U2vi50k9XOSdMODtMSFAs2/+ribLtlzTbf2QW4tMl0pu/hSJ2aRJ0YX94GY3Y2nllAl
850p8Tlr1x2reEwGUYz82mdGk43FyXM16grm/AHlks27OKF/Uu91hES/SOt6Gm9b1/tnBSN1qJSK
9Vsk69ieuphonW/S9k8MqSouWpuSb2pKVVcceBP8qYe5V1fZammbJ152D5B44scqk4UWWtTua8TJ
rsp+oeZzs/jgKhp3SITGbXFZMTUk+7xsZsCuj/qwnWxCzQ/EySMtkKG03SsL6oAqHjP1ksH7G1F3
o2T4vvTsUNU0ZDCRUSNl/eCXNLI3fiXrrySdp590YJvJsceE+baZkLjkI1mJPHlt6T1LssUUhq5j
VKWzN1s5DDJFMwNn4i6gQhBUxHm/ZGxOpvcMO/NXDNOTtWAQKjfJOi8TykZgP2xSi6EYBgVPlnDR
fW2jRqhSRbu4b3mfftrh5vyIZlzfgm4Z+a5Hj26IpVkjzlymE2wMmvVvQ8cdwRa5k7sNW0WSp2MS
XxBY2/42Hrh4V+/zMMJM76FDJ9iyv6Q8CCrTTNx7QvpMFW60qUeTfpjv9RraDSvJd3DuZ4+wxg9N
muWJbEyWr22CArune7YU6zRZkaM3ExB/gvrp4jFpc0u4HX62aaQbVFDkAqiXa8MqJ3B9Tmw3aVd0
sMMHiFpFm3c7PLK4XI6seaFiwG2Crmz1heMj1m+mxukezy3av22Y9EI7l0Dl5hChzZHDoR+HM0EQ
S2Dq7OFJ9zH7FXdHs5RtP24f7JDQJY9UsgZsAT6R+WAI/ZToGbpCsWM0Jdn1Alujxm1RJCgZS7Ug
qtzzHc10e4MELb1fk2kZ0Y4mCxyNFe5hxYOAC5DAlokrqIY+zZcYOyZ+Fb3WRTQf8ml1rlZFrGDK
5xxqkb/reWjScpZHTW+mUaQfVt9HD/R6V0NcYasth6mnC1RHAlO5RuC7Ivbp0/frZifEQV16kPuE
uFhX4EdUl69mx1q2wcdRRYnAek0CUeKsNSLIk5yVQmHqNrNW/Whhe0sP3yX3wof2rFr4Fu85FisE
ZIyN8c7A+ySlh8N2lI4v3YsTnJCil4Y2pUJD+RFKhPgKQhO6K9sX+9kO6Aiqdk/VtWnmWVNRrBR/
Ho8jsw9rPDRrBQeEw7zVOz1ys9UyzvsBj8uo7DYoVx4GBkCBLfvwZZet/BdFT4aWWpmGFsQhxMrn
Fa5WoayTb1LuXJynDJ/Igw/ZjUquzfiC9vOO+iaOSwV8CGWr38NYuHhJ7LlDuhHKRarlHTolPt9M
Oib3sEccTDMt2roIUaJ8IYdG/2JHcGPZIO2zJxHQOp9GPXJRRHoLtKC+bX0+hbA/Ydk6UlE2YTee
DxSFU59F6r6xCfsQ+cR/XxpBjmKDLZMVrDU9zYPaDOLcAxqooLblvkyx5ODBD4ibTlL1ZEdx29Wn
1CoZznLQ5lq+YZ/nWZ2gN43QwF4gg7fshE4YRs0iYkZuoX8zeu6WJtJPETzr6UcTQYed+mTXuL2d
EgQWDl7V3Pu+4+EMlY/E0MPYdO9WHSHYTPFYKoNm1nqW9zv6sVOCBuLdPvTsKzbLKb4k/YCNtmt4
NJ4Q1Nv2kng731OeIuigdNzCJ22gdHOPssXzus6WZ6T9MIoPJFwzml8r6J4nrWl0abE9s1OTukxU
h5+TE3T+RgseWYe7oyPTJwBJzbfRNw2cVwtHNh+GcX0PEx8ydU6le3STlHegWfb6jtWs7686VpPT
CONfnxztuCnI0Mk537cBzXmSHrMpN/RuUzG20irUophBj9hl2S6JdoqftuRwLxRFHq2FAMMCB3/h
L6FfZotwoImmYok9rIeodVO4wSvbF7mQ6N0yjLAbehO1b0gnzPPWAJnL+8POP2Q69+En2hdwVicd
NSl78ShWboBsRarzTcB0dW/Gojx9PSwjdcntRvtCtj7st3C//FwFPiMaVFlnR/QwYAXybOtRHxKL
nDAPSSOWt8FpjdI2Blirielq9YSwQU/opdbwurIM1YPobKjzuFWcnVddRzD7FilIMUh1pIUFLnCp
yVxTeMWyEVUUgCVVLfbJx0600L3wleabTWbdmKdRa78cqJpD1SJ/79/ZiaOuy4MOTTFgezge94Ym
25lpgc23HSKDrEjYaIcrz3t96wNSxnKC+NFwZ7m2ZSD4opOxc0Ju+jWVDwIiz1UZGSl38L5alV7g
uyxDXcQ1pNWrlNN8fOlr2oQbz3V/GCADsEahz+MebbsS7r4Z2tnlUYalcTWi8UDzXAYFT3U5HLyu
MHZJjGU7+wnQF8emknaeHCfarLMuYGXw9XZd5w38hDPypHpsZUiC2FRjE+FoFrZJj7qwRHofI/07
5hv8p0NSLOyWhS5PYYbgjdtpAr2imb8W6eU4bkWq+za3tJ7QyXjE4QVyGoGV1/Px54RN6pEcq0Iv
SJAHFlRvPSvsztIbptYpq8g0zHAQO7W5ksLNDbBqozhFVE2nPTcGVn3h/IZ0NO2CWN+RdEF5W+XU
H2c6N628pYiv7459ivOszSw9dUPLdcGNG+Q5bl0UF2yY6xjl0e4T+scWBvsc4uYMUJPjhzPjj899
bZr2oj1PdDnTQQbYyrgvt5vBWP7DZ17+oMO0HvkKGmGVcNaI53foGWaUUFAJQy77KHOfcZTxpB9q
s9n+TXQsnM24tu7DamHy3yxwRG3ebHD9q4ll+h7W0jhV8E9IDYcQflydA5WZuy872lYPG/wYsxtL
6ib6qCBh0xtLl4mdsZdH/NQEgAHVRgVs/WlOkdmyBsddvKd1Agl/wNeKzgkyQ32/hYbJSrNs6J9j
bIndQ0LkQIp0A9RRwLKAy5c0fPjLoVt/YGb/5F5/eOxBTa2nv334f+6aH8GP/m3631fE+N9f9hue
/c+P7vtf3eMUfv2a7l77v3/lX74RP/8PVvlKBP/lg+rvcPK/CN2/4cd/5c//9sn/GpuM47j+hExd
f8Rf2OT3r9Pyn8djXJnf39/wTzT5erpaIvFQUIxGgsrhAvDdH2hyhANJ4iTDI4vxaBtUbFBc/0KT
xT9wxjhOlY2vT/rAGYT41B9oMo7fxLk9HF8vMI2G00zkfwtNvp4282e0K7rOjzPEMPgXgCBm2P6K
dpkt27tMtFkJ7qt7c3KSL51jUFG+ns82IfUv0y1Dhzh6Ey/qQJyKrHbe7qJhHNiJSsu+8HAY1GhK
EK4o0IVttSdYru3Rgz4KIBI3NC4mQwXxMR1hnKIGlkoO/kVdt+CqvR77dyu3OaNFmBekCA72Y4Mk
Se0zSlDkEYtmKn6XTAg9C4BS5unaPhhYtsf2Y4ODTc5oS0HjHD2iStRLCosGSAPMLJFsTZfrFPW0
QiNAT0azaMVaU4gXlLPtM/YiVueMLxJt0j4EJIGJTlCSFpLgXJQN4qWDekeP7lmILvFqyK2i6E7T
cT0eoM26t/HQ5NY03pVqGbZPmT3CR5WarC6jIx63kwPF8eqMF/PXnc4d9OYcybspdvsH9AZwyNaW
7V/2/SpIt7nXN1KaxmHJC/oCo3IJBe8Z1PIAH/I5aJSq0iDWeN3MGHg+GYIc1ySRmEo8MgC+kl5g
IQB4mrKfYSUNkK5JIybpENDdZTPgDUgSy+qy6cL8ptO6+YIgMl0qCyreFN2Ykaxo11pD8UUruaNa
ZgfYhFB/3qFHk1y69fi6NBbOJMAUhJfIA1GmodllKNGogruOWjghwXk5nMMiogHVmoeAuMmv022D
dHIqGLroqOostBdoJhohuT667GbdO+TK9dJSiA+Z3CY9gQO0IiiBg7aY+cNoex2fhxh/Di5vgsaP
rWpLT/2xzLe7i+e+CGpWeEtUs7ICAdOiwBBkaQ0Ua+rhZ/qZPstJDBJxFEQIotalnD3Zs4r2s4tg
KAxellE8zu/nBZqkRDeJ32GBClkvM8/27wnM8WcWQD7lo/DbdyLVcMAxTi2Dt8vQO04z2xQqtcKt
FPbmSGArdd37EBGlSw2V/pGRzHxt6RF1ePBFan6uCuoRU84Z/+zAcmrE7G3U41LVramWtZvyFZD0
87SYBjZWbflS7AAD69xv1vVocOcwVLAJyVe2Y5O/LHau3yJh1h0R/ux4uSZIF+63yEQNnNm4G8pu
6/ezHlYnC6rixBY8DvqLOmo5Fi1rVTjXoZcib6cEgiW06IabHZ1RMe0jpB4JAXafRnCkT8QgEMH2
ShN4X0hu3o+tBZRm0I9fDQU5fdvmIfmqBDC5MqEH3Lq+D2q8S4SB9KGyXcPJwDDp33mXdeymrv0c
bgCgu/bUHLX7HknWmIsg4/jBtlPT3u8rmaPLmtGDFuN44LpTouOxgG8CEyhYCXG4N1m9lgEUJT9D
xqkMPaHcumKIR5DBG9XqKdsBn+bR4VeNtL5ZPoogPL1tCLPpZQsbWx+3PjL02yjiFthIc+ULN0u3
voQ8H5ELE0Qu2q8LuK+QLK6I9zYMBR7nureiQORuArrCERfpvjE6VR/rNUb4rBUZF/irQa7v571J
6JWTYfqDgVXxNvFNL7k2ELooP7bG9W1MMp4XiIEvCQf0WYF3lr/i+mi604p8LAa7MzXzeQkQ15et
RZybt02X3XJztPENuharAZVFUf14xB6+FHBQE10Yb2fw4MGkb55ky4/xQBP8DjF8k1Vdn05f0XzZ
HTd1gK8wLTMCh230XZ+naStMwXw8mSpRMa8/xrurBIelW7lxOL6nym2I0lZsIqDa13kue5EecZ50
TfJ0cFaPBUYvZl9axFsDmq8lmDNwN3ULDLNLcrzs+HVgdvyegNxWVfDDmMEA8rCPkU8Cuh0ngvQq
pLMQpdrUTKtMc/Sj8xHpMszw5W5IRLK3HqgnLzCDkdC8XVC7bxTXMqnSlaJKNUp7hKpgEaJcsCGr
hETUVYgewFpe6w1pVKr5Ol1Cx8Rzg7JPzzg/mH4PwOkDSkbLozLEZBlv9aGm46KR4cmbxffTjzEM
MwDaaTieYFWqpzETYrw4IV4IMu+cOdYeZ6trfnuosH6HH1e/mzF7k+TtOCvk+PFSzH7zT4GJ6W4d
R/c2D7sU50h3+2WCw4+qiZf40SP3ekPMEY0Q51GGLWS1S1yA1MP+tdoWwfBg6+0bijaIuAw35XM6
Mbo+kZaKT4fg01eBSMQXSBLnh4yxsFbmUOtX0xAPkc/mCOUXd8k5c7guOYBVe3PsCrpyj/TuT2Hg
/Mi7rN2A45oddgbOLeIIoqflzIJNH/1st7p0i/Gq0qmNPChseG1IliP5AkdDZxWTSr+acT5E7vs2
svkBAAk9O4wRViz9lqDPCO3xhr9nCe8UwbTIeW8Xwd4rcFxDuXd6BfrXhe1eBw1wk7tuk+iFs/gb
NNuCQt6xwxepXuR2o1e18+K38vtDhP5PFsEQjv/rzxL7LxL4P+xfHgVz1cD4+n8qYEpxjhUGanC+
sOBphnTtXwqYiH/8nkiBMIbSTTHOgE/9IYFxonkEhXv9B4fA4bmbmDn4QwJjlhOamUL+ihTnveAB
C/8dCYwjLf8qgXFoCeQ5ph5S8A04Ylr8bZoCfY4KzgCGXslQm6cQjYyh19tSENb5tsfr1pSiVxgF
yGG2od881/IwGCK7/rlE5r1cyZR8iOUevbh9rZMJtA3v57HMwK/V7tnXE8yHCtvXDiEE4LB24bW9
ok4fs6xG5pk71P81/pZucoB3qbF1IanaSLwBJT50qtnnrLFrVlrazNtjMnZgU1YHT6HcjhXCTRwy
2/JedMM7OISwXluYQ/q0+wh2hhkNRn+krj9wM0EzUWZgVfmE8QOR2qJ/1omwwxn+YKRvWKtJ/x4Y
Z8SRV8YesndE7lHS7SDNJRMdwMRBoi+92ztCLCkYlOPQvrBp69GT1jocINXimbdfsDUM0VjZJVvp
I+n3TZxHw5L6bpjd+mQlgrALIwgwHmC1yqjSU7e5/DoFFp3WaeYd6mQfFaZZJnOKuw2/i9UUKBOU
31XCTs46yDb0NznTe3/ZetkB/7DuuM42YObkDBBJ1GWPTBA1KEHWWyAHJtydhAAQv5ymAAFN83HA
RPlcOZyIWh+3A2kWGBgInll0a9Nmu4GVDEwc1Fn4DqxaIz102eiqocFoZyTx63Q6BhO+7FpP5U4o
DeNtHbPWwumAsN4ed5gF9QPGVAg9qZqwDWyn2ZCxpQftcHMt3eA+RMjha0TdAPpOjsg9yQ24JgTk
I4pbdzlMijFH4ukxwRwmqKwrEaK/OJoMUBw8GuBB8S07KomdFJjJOMilPPZxWG/rg48fhlSM5BzN
V6htgS20XVbk1eIjdfLYK2thNpSqXoahGOHNwvUeXEoLeSXUON/5xzr17UtvoJsLDbXxGUJki4vW
ZD0wXYupPFf76T1RIdztGkRknjUqyXI5gncBVQb3ujxipCDwLU33ZRKLZjeR7us37Nltd95ptgn4
zPCDMI0Rm7Gw7bb5MtKj5Rcu9t2WWjkpy9Fzcs+JH1L0TevVag+t7G7T3upn5LxrXE0NRjsrPJsF
0ERgHuhR2q2jOkVuG3+YI61pcSzEG9yujjxQqBwM8MT1DGOri4D8QjzRuJhoz79R6TC0M/BaRoXk
oMfzGs6WKQS4V2zPbYprltXNDOngNIwo39Ygp1adkZAfjPLXEa/5vGyOvEHOYwQzaWndlFF25f21
W1db1BOcTjh6guAmqrv2k/QOYskIZD4IrTf9YsOQ0VwOx7QW0dY0AMT6Wb6SLcMgh+l0MpwIekWW
e+XDOY065asM1u+X1Bs01aYD3lxgtR7vOj4Or60YYETmmIBEowCehEXjXEX6YMstg5/bVPWUGly0
/WB8OHFwy/P5mOWm8giDPuJVC3Aet2Q83GJzH3k45TnDWlurNdiRP135wOhe9etoP4o9Taclx6hQ
50opl8n5Kgg7q9d1gWBW4LwnMpu8SWB+/9wGVAksrGM4Cj2CDahLyQl0/L2AqNpYmWIIKrnUMPjM
19Fq0V0wsDGwnJvW7p/gsFN3Cq3Wxzvn+3Haqn7rp+HR6CSDUbu09lps2TK4+gYrE3UblUIcu6g2
Cb4PaCzd9/XW4cdbsKRhhK0GJguVu4q7xq1ANzOJAEm1C6xoMaEz/tDQbnIg/q/vWd4MqWq+r9xJ
fi+UhaVAJ2lApCLaYv3NFtMp+5o1MVKJa9V1qpoFadoasjQT9U939fpCviILxdvvFsLhfcdbctKh
g6xuBGauirZvgymT1TGeR+vg+5up68Tr1Dbxy7LGhDwuS3qAKKYz+8gU2LwHGH/0VR/ECLR87d6f
AWDqFHY7jfUzdRTByL6qOS7WeLVHrjGzgCZ1Tlf7QSDaWc8zT2b2JMF+iIoBDIamZGv9yOOZPtmI
giSb4gaMsCYdRi1702QIxsSwhdzESY0oaELmbhWS1Ny2xNUlo73DTtLHGPqJANsDZ9W+J2Vgg/nY
s1i7cxKO9fPiUfZOcmNDc4NrjKTgWOFu5LMYGlWB1NjGksVmyUwRQpbBVQbtkNwooLEI3jQk+oKW
oacvCJq2rkzTAa5ru5CUnOsBy6ewDSYbzuMOuB463Sh4HjNslhwPvgfzBhpf+dOsCKI/3VmB90Z7
+0nbpk3LlDXhFLF1q8+rxd5RDF2o60un2TDcZMbTp5Qyyko6kAQZ38hmltOlF8k5Sezx5sQ8cMAZ
gX7Djdxgrm1sYngUIHVrDMZQ2M9N5lR7K9ehv1up3T8Tu3k0a3g3zYcdtkpaKUygg6aOMCY1Vloz
vONR1Fh5e7ggTvUweExkNm2AXQWnpS8mk408qyIko8ladSZODd4PHYX7jk+AmbmDeZHbaFkeW95O
E7YBRt9m0VqXN8SuSQmTc9yrbu7Bb7ahzh4gxgX6WydTc8K7uzyBzKiTknVN97i0gX/TQI0UADuu
Nwzc7EATwEHjgiELoqqqGU7su6qcq+OBWvSp7wIGdW2MDLpKRNi+H7HqxCkmKvmIpntObue+ExgQ
hbri1RKP2fgO+moL99Id2NDLGGWA3Q5y2JpXK8E/mWoSVAmVty136+cNVkN7Br2lfhweYHgRNWP9
NFG503d1hn76w7T0w/zDb9n6xhTFlV10zC2SJkzAlXbmKZJdhsA7jyBoZNGmQ3ppwpT259GFiSNy
S7pQ6NpR+1GBGSAXkzZNdhKLhwI8Os79PYx7t5xGu24ZmN1uOKUTGcZSNS4usaCDARLebRjQauBh
ACq3vc2RUs5D4QWvX6lbIsTOJoRwqQNa95tJMvPSgyWd7qnts/4T/MUpPBJNxnCmiQ9v0o7HULEu
Vgr8LpzVW8wwNYh/QQxj7TZh5VXdeL4Xuxxte9tgHky+NuihXD4lO/UPmOg2cdUQEtLnLjGjfQDE
2c6PaQsVDbRzdWExO6mIw4QvRt+0CL3f5jP3+DNGLGSSzA2ohgl8apOio7wOdL5XQbdvGImNdgzj
oXk9x0D3LPboEB85Gfz0oQ/RkVw7WADRpM0ylVOx7QGzJKCg0N9ia7wFZB5jnghxp72EkbM77LT6
KKCAYImSg2vElMZ8hMpC/oVUGo25qpWIbhLcWRwJ5L73xcJj9iKMEKHYUh+rwkS8hxaXUNHFOPfi
tVcaFpfwwHMLWmM6CiILoQqgknS9y5Yl3OMUDDjKStHlFepl304NhkTT4oCt+A2DS+EpAy8ZFWoe
6o/GrvFWAlLqDqC37hhLmIrHC8ojBgEWqSNXtVlQYJbJFRVO8L6ekkZnz82K8SzUJ8ZaaKyVpPmc
IMVNgND0535xI+jLloUv24apF0xCgsfMd+TjLwPto+/4PxiHUUJ2OHqIvrcTzDnsVji3XogL7Pa+
LtE1R98xE7MiFJzVPhSh7vZH77wBM9vOyc/Mxhl6IgxV9kWGLK8prK9B6kRZgy2/DnhUcaE1Py61
W2p42B1b7NlEBEiGnk14BvnWdUUUez7mJHSdxdzawHCe0xb9asEcL8j5szlUrW2hXBlZ5jm3ni+Y
qkLvofP/37pP+++zdaL/Z371ybs/PyLu39/xR4AlcVa7xDkDCZiClNIM7fG/AyzkUxSRlgBrmiUM
Lf8f3TuesAIpD1Rc4oB3nESZ4QSDP7p3lvyDo4XLcOQO58gkcGTJv2yFv9grOLzrj4//fLQFHovw
t+6d4XfI4B5wGAuYeuf4U/986IO1gljsXzG4Q9P0LzFmawCWeY+eBOIJOYe6R4mi7qM7Gk3QecUo
jXNJtiRyT6IjjH8IaRtn36MdXEYOxEBhnLButSqhNQmrvBhT+brtFiPa3OIkkvvsSDR9v0doiS8Y
IN0s+ps61PrJWDWTO6h3JjFC46z37zsOavaTjzKbPize0+wGR9hMj2Jes3cGceED6uF43DSzYV9x
bhHpyw1EVn3a69XdAx8bRDnXGXQx3DKKR3+DM0aChGrcreq9ykwAXa4TukWfox0E2AcgmJB3GIcQ
3SmpJZy6HueaTAXeIpqWErbhC/tNjMS/6ZHuN0ky/aZK9t+EyTEjZiuP3+RJSw4x591vIkWQa3/i
+FqTEwgZ35fdOK71nb3CLA5TUY9QfSBcwhV2wSw1uBd07hr0wBWHmaZj+rRzyKR8/83LEIyEnvbQ
clG530QNOCPQNQjjQNpE/8Ru+G8GBybE+gyPFWRO0uCUocrW4drRgSsE5ooTVH6Bet+/GC3KWsnd
laGB0sLAIP9ot+DfH9xlLMeuDKINAWD9E/mmac9EkU/ORuleWjaOr8CxbSF97QpUQPZ/2TuP5ci1
Jcv+SlvP8Qz6ANMIICQZ1ConMKaC1vLg63uBt6qajMwm+9W4Js+e3XszDwI4yt33Xn4Rdeb8JPEn
COJhuC0hUsQ80Jt1kETdMUG5Z3iK3mQPEZLUfVU52eVUI25YB5puHIgI+u+hMUssiFO2HnIj+6Fa
hUbSIi9y5K9p4l6J1NIwYEhy256m9daRklnyLWsbtkqyqMG0rvK54ueMk/ObCBOt2+K2XnSHCsgN
SxFkmAzqi3c5wmjVBzpRbS3XxFhVpwZSl5AZejkrE1mscI5U4lQ36d0lZlW1TU/6B+supuZ4Hbah
9OeaqtpKNbmErDEGkO22eqNfcw3rbqeuVHosRU751FBkQobk8PSo/Kr8yiBbRp3LHFKSZcIuTmW8
+HTx/vbzxomG5r6o4/ino8coi1MjGZ5GVNxgOZB43ffcRbNVhI8EX0Ndd8pOxp21pDya8KeLOe+h
0WYReXow6eU2mKIe+yJGgt/o6zPHQ5Cf3BSKy3kcVq1yUxdWIvxkMgPBZdrOsAuj9HsZKRu2K3RJ
fACdDMox7xIMpEWoxD8D6hfyoovSUV+5sWHfaEkaPgDlNxvuAkmwjWLqI6uwC4xnXcZIjFUH95Sv
KlAEskyx05XV5dbvHFEH6RlMaVQEM5yDq0oM40UoTOM+zpLytulF361M0er7tHCDcW0tylqFAKG7
EIvedihN/MnaosKN8RuU2IVqZPFq3pPLICoip2PmtnrlKFXgbpI3Wa8ux6pHJLvIfUWvtD+rRQNc
Ejll++JNGkxkhUx4RmAa+G7H7vXdkG2LvnBRFZeiQuMUcAkr2OCoGa8jI09/IF1GjtxoaHrW/aJS
7qYBwbL+Jl5O3oTM9aJp1t7kzV3e50/Tm+i5WfTPuE+Ka+dNFJ1ZdRj66ptYOu/xwKKhqpVvoRWY
7UouymrRDYis1dFRs42yaK91orTaTxdFtv0mziZR1OXr2piCC9j/E9LANyl39SbrbmWgOhvYH8hH
2zfpt5MsMnACVOfB0BXXXYUZ4cjGWjTjy1p1N5E16LvgTVQeLvrymvwg4r44C26CNwG6uWjR664O
n229K6M1oC833KEfHyZqHYuIvX0TtFt8sM7D9iZjH1VoGXlmHVDnV0dDrJuRXc2rWcLmukKpmWHw
GJG02mplTZ7BNenGnjUCfwrnduNNkaW5aC1pFrfSqkw5VGZZTdjQ2/mHCLB/lHrf/ZpzZ77MhD7m
69bFwwbsyMRzX9plAGFAQzxvowAMvQYgyF1LJrWnLmVWABrI2CKBTit5N/aplWxHS0HPmUhRNF4C
OejNtBFbK90tgnxjlE6eeGnkFo98NeQHVlgGP50hodSfWTOS48ZgK10LnvKhJOo99rHDUZNPXIVX
3YjobltRXLwN5wKvlJMbTbGGF9Hv5Sj00rN1OdzO3FrxgwZJS+G8GcIn7rPhlZANKTGZg59AJ41p
kYRXOV+ZLRliD3QOWuiCyPhnFobjgSwDtcCeWvSEwlwiG5Bz3t0oio0NnhNVPNfFZLxo+PONtYW5
mUTE6GDiIV9uPvWZ1G4VtSAhoLcxGn4xVGI3akgaVpTTjBoFQBnam2hRhKNBU8x4rRaG+qoKc8ka
m2PRr5wit68LKThi5r422wuklZVBjdOUMH14nHWjOcAlylBvH1Hk6zcz/0DZcGZRhZdGrD1wMJXp
AZiQzqnWDLMfR7Gh+G6TLjq6vCW32HLeVpsybCTmD/I6/IfwDJ9nZ+hzv7JN5eSSxc0JvxxmTV5X
o/REbju/BwIm8ow11yE8vfBFVpbS9j/4O4LMVw1VfwmJ96+rXo0NPxurRXobzdohn9IIrkgVCQT9
jhXfuUhIgrVVtksCiCvCEmUX7TGghIZFtHUr4keZsd6oaqTfZ2tKTvWkE2OYJZAfzge+ImFx0d1o
hVnKQ55qA6iOFgeBRE9H6tKRNsctVs1y5eCZmgifg/RZMwLKL4pm1RdZLzm+AjF38TrvFDZsabni
yYLmQYIRTclDmWKI2xpCn61V0Slzv2nHqSF1L5Ew+uYco/GdSPjJdRolKCd7UxYzlNgK4oDNoiH6
jkbr3sZoSrAZ8f7XE5Co68Q1kNZzbYzNi4lK9+RbgtSXj0jSkavR5uq7QAn0770yFeTMKVi+tmkY
fuumXqsPqYXxidM86/JVShL+NtNKMniREyHkTzoZ9xstTUxnpddDfxNFCp7gGYm22Odmbw8Xzews
S0lqFaSCRk0uyLVSQ+hjbB8kAygrIFwatNtRSuPWdo302yhyAe6nbJMtGmcEFBX2hXYdV4AornMk
gXId9paBxkjXcN9v1DIdlRMHaVQf61zG9aZC40/iee4VG3+1DG33RlvYQNmq7RzTOrJKES4Ow0id
OEkylaylZYPzeVSbfFK+TypejMtSz+r6flIDrp4dc6v4OYFFjHwL87Xx0pd5p7+8Kzv+JR44k7NB
KtP05d1bRCsgfCgNfogGKBwoQDwa6sz860uzSWPPLUX+4/NRtCWoeEcKXIah9ohilOK0yXBnRD30
okXLbS/1AG3JgotDNt1pomN75M6Y4M3WdPwJFSW1tTS466nNWHuBiJv7/4lZ/4lZFzXk/7vefNfE
/+vitUhf/xMs/1Zx5o/8E7M6Gs2bBWJGodrQoIDM/WfMKlz6GqJiM9FQqovi8b9CVpcWLRbRKLEu
f4o7CWXi/whZ3xpRGvSR162FrEqd+N8KWT/OHSrMBk9lOTbTxiCbtMD93qFBqyKw9WBAmq01g4Ut
ZaJma2t1uWqTfNy8eyt/WQ5nwfE/Y70F27Se0a1zdibBB4QZUUy+SDPETeDDLmdkLbtgqMLrNNG1
f+QP/79gwrfx6EOOT8VEo8rF6ONvE5PtpoWoJr8t29AbRjNf5XkKR6GGBPb5T1uW2Lsl+M9QmBFY
6iQTyAJ8HMqM0deTGhgX0Yh7jZy6+U6Sqr8XIzReMoVBcNkkDvIgJWla4f/7gy8bAORTtDi6dfYN
JwVkkqwVSDhWUezwtVIYKBDyXSUYtS5VS2uvVT1x9kkWJF/sPWc73NvvdgEZW/wMHckbk/799NFD
DbmZ0Ccf1Eh+qQOXxN/Sx97nP/BN93v2ejUSKi6ieLY4qP4fhxGZzCxZUkBD55YeyqHrL5yxTLZV
Xut3zTKlaP8AFdDOZHptw6YitO0k+eGhH1afP8tffjH8V+YTWhBLOG+b8bsFE3Rml0y5Ovm1wo6L
EF/BkVWWl5+PskzN8x9MOkqoGnJrmkuc5ZFClPJx4vBJl7zOY0SoZ26AElAvhEOJ5Wge2yLadLON
4tY2nPBec7JO++K1n0lRlo+rmTzCQjhmI3LPzhUzJIiPOx4CUqS9o8waPhqyl0eQJslvDLoRPjPd
vf38l//t/ZoUw0mD4VdAWvPxUztOPSo4fqSvBgmf1Q1/adINt//+IHw6wzLMpdf4+SAYOETqwFby
xyoOVlwC0jU70X9jquiwqdn3VXZWtviPP6UBgRaN6TJV0LscYVUk6y6wsy84s395YXQJFQZ3bNag
8yYoejchdXsM7EGD5TylaeC1DmW1BtjQF3v3X+YCKAK2N8AKdM1wz1ZgI7IBoHkw+tgtDV/TwmFE
bR3jeiet6llTp2xxCnRfzMDlbz1bBvRXERQmUTCyyyxP9e63GWmA2QEkmF+PMt+YWVEixWa3UfPU
+GIH14w/x2ImcJVivfGt7DPvQYZDj/BmHnySDMS9LrrQV8cpIXZC2EMdI9tATbeThuB5q2QD9YFS
wE7R2qq9CtGgWgeH2isAyVJLoy/m61/egwt32tVIUzOhzufrnBCahTrUusbqCIdGt9hoJQitkdL0
Fx/6/DbJqudDco0EZKkiT1PPvnQ3qENbktZCPKuuFYPqvDLdx8pwoPJ4YWHoImcn/LyKjqkS1P/u
7moztMs5wt66EOrPVv/QQ28gIG39EYH8mlJrTsYbb8Dny/+Pi4itWbReYz4ZBt2NF0PN+2k1TG4j
urjq/FkxknVZkc9uVA1z+xyOW8NR/M+HI0o5n1s255bL21w6BXFlO7uJEDq2RqckpZ9L8t1QsjIK
p/jYqdyCcUjNtYMKBGNXnmWvEv9W7GkAweKdWgnE2jY0wiWsZTZukFbJ8AD/iBk51XZ/keGDr3Zu
N5Q/2o5Ssxf2dRFvcLUAkLH0HsX2WCVa74MK6CUYjUHBBkaJmQwDYKV4E4/VYF8Iqx1+BlWKW33W
YvtmnqJAXsyw5cDNRWH8iuNLT70+d6Jw02UOl7UWN57mJwi59IemURYmRWQ5CdCzMjY8e9CT6LpI
q1Ie56KktoDqOTB86Up+9Yiy74dWkXWDBTRPyiqGPLGjJIfUmQJvf4eLNbmDLI0iWtcg9KEvg9V1
VwxJjBmg6HXjW4tYgsSmIrLEq1GtleD/6jJE5Qb4A5SPHRbrRTRyhf2YEv5cptV1QZERMXVv16+k
2HWxVmmjAE5QMFoZ1QGAYkskr8DNqPc19C741YZ5UoL5yNpf1N712ScG1tSdQqYi2uMbii9IY8/A
OMe+tHyU2LMn68FKXYLrlKIswMDaPOn9HJbH2jLa8oJy5tzLFSIyUryrEDlGdiKZYqpeD60boJc7
oLOenQT2YkaSxPaEVWkGppOyTyESBq261wOl+GYbHeLCME7xoiBTcL+HZatFe63SU+GXcx5vGiNQ
cRzC0z7pmJ2fuq7CwdngX0p8NWWG3A5oPJOD6HTlxlFSW/MQbXF9MqbCGTynzZEXUdVpCxANnUrl
2QGDglKxxk5cOqH7Wtlun22bqbMxXWVOM0IYhyVxAD1tCh5f9lDEoJRcmsUggwWIrbrreianWPOS
q3WJ2Qh8m4mQ/ojHSQ09nf2m9yYZmNckLYzmgKTKwnDA27yXWKzKg1P0nfSNOW26YwkY4io3EaV6
6Bvi0APtUD0xjaW+drKQSkQBnvUKEWV8MWWoLzwl6ovfHP7yiV0uKraxFbUvoVyUQnUVCAzFem+Q
Z0uDOtw2uZMABcJW/qNzRDKu0kJ2rwtKANHecp8m05I3vzOWPlJARBF3MapHQC8VXTb8KInmZCei
DjlFq9bgqQxFMdYQl8HN6FCubb/B9z5dz9MMmHBFcUmLvA5x08a1qgpiQGW1QM86tW37tUqyxvJU
8L0oLGtSsFif1czZI8AYmcjsBiMEyaxWTp0E8f1DhHWUP7QTFOGVa/fVA3Yne3qOwqK9mZDrQCtg
+3NWeWTEzN8qmIMNIHDAOcWECXodSJWZn9oWmoS+h+G3sBlhcLhd8GQgdinQWCYZBBPVnO7edsz/
Ea7/by7T7w6PP9yb16/Fa/4hj/D2B/5JJChC/Is25IDHoKJQ+NMd7ij/VL8Vx/gXAS6ntaVahsCI
yTXxP8rf7r9IMGBeQ9bO7UHnPvpfuQT+PlyfGBNMEgqWivfz38kl6MsV6f9e1ywL4TqJjuV/FlOI
bfFT35+rhSXQ16KO8+sOdoDLPeNOF3LczbNde7oz6SclH7o9xDrdwKlN7OBWtn0JLia5MBQ1BaLS
mhBoVSpawgTK3C0CjpzLpef2sbq1I/6ekIh/LSjM7N+96Ot/HvN98d74GMO/PT0bIbkCncv08vwf
n35h9LlE72SeFU6rHAXR0XVzPVnnocRBV1gvMIOx48lEiSG9FtFBJnMN+ZUkDT7S2NoCeCg2gxpv
Zqp+/mRSqkMXnh7agpBttPtvbVTeIiqonxEPsPziAkJ9JlRPS4xk9JC2sjfii97WRjQcI1eVXjB3
HUSGFtN2EZUndcjjXVnCmkyEMkADdnRUbmVybHIk1J+/kD/fB/2GVNcmp4hsguzQx/dhNWqOSyY1
fIck6n1WxS0ICVRCx8BF+y1jI32ucZSS+m2G758PfRbwL9+CWy5RE//PXtQZZ/dAkDZ56PSt5oMs
0fw5cd2HLqOCXTrxtKkqoOGiySDj5Q320uFRIfY5kJH+IrvxMehZnoLp7NCwiTAR4YixhAzvwo8y
ol3CAETcHwe8WqjM4F+O2W9FOI+mns973sNXrXo+3hTfhgSJiBxlEZGQmjmLeIYqCvquFp3vjHge
dNt5zuvmtkWR+cVN+8+vK3AyL/Gphdflj9ZJRTWEUHDszscZIPE2gY3ZBoDjQBjoJqco2FyqK/oh
oc52/OLrfkxY//MjueCzxsiHEh+eXYcDvmxYVX3nE9+V25yGIQQbRcp9IxR+pjb3pCWD1ZS1XqvN
j5g8sv/Gj3f5/eiIeAl/vOVWCe2USiIUcCt4VoPylcPzOTEo0dcjItMOkENh33/+q9mAzzZHlpHK
nk14SUh7PqVjHOBQvuLOr8bW2iObb+FEONXD56P8OX9w3bKZkwmwXDxMy79/N2XxU7RtIdyGHCsC
FunSWUPKroWGSL3w86HOIsXlMzKWbXKykA1z2Cs+jiXscUzr1mr4jOaxr8VDrVm/lKhI1rGKVXhO
Gr9WZbYDtOrpXfv0xfB/rk6anJOEW/LnnIXW2R4Byoh4y2D4ztB/Nml5oU7NN6F2tEDodxqF47IK
UZZOtpdE4k5V3G9j4so1ps+Kf2pt69CN16C98faLl8+f7S9f4cOjnU3wrgWqHYQ8mrDcg16411xw
v/Npdp8P85dtklcgVF0l7auRyD87cG286EgHZkSJXMFE126d0njMDKztkD79VklA5USXzmhA6U8R
viPecb5YSn9Oax6BDVpjYpOlEWdpkzih71bZT0wCgi9fmJXrjZVRf/FLP0bsb1ONUbhWqEuemQn3
caqpJYrvUR0YJREPoRT3XdY9Fpy2zdT6n7/Uv00rFhBlQ7bHJUPwcajEzFy1thB6GjPu/DlE3Fqi
JkDcb24Hq7Pgw+tfdd76288jhcfmQP3gn76A71et22iaPSVt45tVfx/CWyDmbr6DaTkMkfHz89/3
t2UL6MMWGnk1APvibNnWuDroh9TAMZcg4nOlhojhII4NZUmZu0rGLWhfQvTOwSuIxQdbxBdf86/z
1kDnSP6V7Atyzo/vuB8DRUXT0oBkMi9djvhjTBi66ejLNcn+l+SzXGhaEpN6K3EQ2bfxgG//i/fw
520VOeHb/k/rQA6hsw8NqrCs9ahofGsqQT6qt1LTL6XW3Vda9cjV7pqza17V1m9AqQTE5esX4y/7
08fbMuObJGwpCS6e0rPvMORJ3iN2a/yhHSSAKOXCTdVymyLqI1lT0IEAZjp0hY1dE8FNhF0KdCUr
Quqn+F2H/biQ2KlMQRBaK+luqZ94TVmo3ucP+ufkxBJLrpwbCQ+pGWebjApxHAKtqnFwmQ9xbziH
BMu3oEnGCt/aV5W0P7dOjhL6qpBlNpmj57m5dtTtvsMZ5btLRgoV7Z1llMbvQfnqevtWFv/4/lnk
DKbadNa0KLN8nIRgdrV0SoF+aDVAgqx6ng0ycbJorycssas4GOnG08hig0zyMIW669HYbtyhnPCw
n+e4y40Ss8qEiykV3zrbGXbdiNS+KnJ91+EpJx8W3TQD38fMAHZYOs1pqk4i0urNtVCnH2FXfFEM
OP9WlBoA/PBbWNrMqvPdeOwBGldRTZaKAMq3rNy5mcIS4PZsBl48Fl/ty+e7/z/j0TqGyJNA8g3o
8+66ARo9GVR6pvnAb+QRo51104ZkrD6fgedb8jIKCgnHIYe6CKyXlfRulMyMtRzW2+zrMH+8uYq+
zxMqXrO6aHMVIeGcfzHg+dJkQATkuk3VXjUIQJYHejcgUL+IgmsqfT0U4XNV4zKJ+vpVb7Qf+EUb
Ou/gLklKs/hiXO0v32+5ExvLJXHxmp/9UiAWMKbxA/sZOrYV+hpfL437AIcV7VRa46APFRnX5MGh
b5Ht3BVqfAXr9II2Az/nMn/GREnTJ0jkX+yV54uS90GgwB4lqAmglD875KcCMG3BWvDxLy1wi9Dc
V0Hort1KVvvPv7X2lynlWFR5mcP0g0Ee9fHd49fpu0yJJ/ZAeuU1cxGu4Wt6JjqqVUiUQBsBGpkg
V3y1xmAjW9muifywfpfmhunhrLIx/v75M/1lOjjoLJbHIbFtnLesREkXMVY6+UlrdxtQMvnaqNsK
3dX8qhvyme4P6JZjiCafj/vHUU3xlUOSSNBiC16Cho/vgpwN+zkGMV+26e/MnnHHuYB28a5OBSZQ
J5kvkP2VRzszSDxAdhEUvuvu5+eP8aZTer9TLo+haw60HCQnzh+fpIf9OoQ9OmMTy91Pqwpe0iG+
GlW9ByDf/cJRat8P3G3CVau54W2TVHKXZbBPdTe6UZxmn2bCAV6UlhBsBCo8EYYFUL6yOSIWbjYm
PfduhNJEV3BTrX1qztrepXOZX9I378XK8bOVxqx+g7unbwOzdLd9hPumb/CpAR4GVY0zLadlo5e1
KGvLsdjWdQHjSGJGxyat7ycz+U4vJXGg6mW8tp023eL95SF703MTvYSvrD/WozHdkmIGQT6mw063
W+tUl/QFiul8cZVTXtlGbi58HISJx2U0C7xwHKfLjFz3qUNm2qxstXGO04gcORVlYm0rAavoi8X4
l1nBl+D6RMxDyu+PTUKRtUysnhY0YWHcW6H5wEv9jnr6W9+meJfB5lpzu6uF4YdS+fHFXGDGfZwK
nMomFXPG1W00EB9n5FwnuH4z2kwtwIefkBqCBzqCAEcABGQ17lcdhd+UHX+MB1ZDo/wLreM8wslj
NLuRnQ1+JcLgsae2gRBXWF4OI/ZHPOh27IG/pdNJpky3lMLHp4yk9n2UNQL3ZGn/HmiR6eUJLXO7
HA83RYoYI0FTl0CPg2U3S+k8catKV1/T1AWWlOAvUknXbyuj1E5m28fbz1/hn7uJycLVTXWh8AEM
OVvUVB6kiyCb1YSFDdVyE1/T68q5QizL3LGjYO8MU+h3dLjUv5o6HGF/fkCSHpxePIFrcGh//ICR
FtAeLCANEUR0UtmkCQA4zXLyvV46HVLjyq5eyjhtbRj0k9gvbZTAhuZKfhVYOZJJJ46fQty5xJJx
vC9ai+pFYGFUpumCeUwo9z07dNjZ69XwO+sn7ZRETnvUUw3z9qgROdUBHYBXQ+S4u67PpwFkvSyv
p9p6KTTthDVJ2+l6aR4r4MpeNOYP1CBfjaIIWXdduTfaVn9qUJR+kwtCtipLOqhNxrTPgkbsKkuv
ryGtizU3Fvd2kGZ1okiOcBsuUY46OTeNveJmzQ4VvH6PE6oE/qsYGE6KZlcAmX2JOlXbAnctKNP2
yNSLqh5g5sv2OcrL8YG8jeunZqo3fiBpbkmhB12HW5Jf8CtD5UXkOT6fuM3aqwngerYKShBWQTKi
CxbtML8qaa+8LsKf+3Y0rFdrqikG02+UU1trdRyWoB5epgy66lyP002a9BCU6VGxVzslvsoCR95o
C+BuqKCoIjsT5MmTRPMilBSvkd7Tm1YxBrDxKwBXll8VgFC9ti7qUxOSTd6ANQ2QRyfTpVUpoJMx
49SbpMJFvg5oG2JvZdDxLuyxvc+7jvrzGKrVyzxk1aat8xKJPwTPkxZr1WXbg2FIm7j45hh1dLRA
jmxwXQrPDW195VB0oxwougRaFi6jVUVa94W7jIV9vaHmFAnaWWQ05vQLJ+wBNZb1QaZJstPjOv2p
Qju+ltKx6SWK5XfWxuiUIRc+QDIFoJrEIzWEOVkvGtd1q+ZMNeStflRpl1GgYhGCqUE1bXBpc2bA
szgA8rV+TZ2scCPZahitZiLe0HewY7uUAaVjriHO1dtuWEz7Eu4aOSTq2BwkUGq4uxsZVfMIidJO
dSfXT1JamITJEG+B2Bp7J6/jrenE/UmVdnyIktDZZU0736o0T2vWMUhH6LljJg+zkOENHlUFdH/l
XkBSC8hxx3e4fbQLip3FtsNi/Ni4RnGM7cryS2wkmxaNQu6rcdEfpiatvbqw3Ue8W8Nmgmv5Laao
vZsLc6phGab0UaUnwVPcFzPHayEvAwXDiK4rdB5Rc1c/jJAJ1vEMZFBizJgnW2GRafFtok/VwSyF
+0jrMddvAmu6bRTuFxTQnfqykVmwKYdsXQ1S8EY67dQVIchX8mGXgS39CcfdoUw1caKXHr3vQkfz
bHqqbNs4p7CMAduxV2BAlUMnx/pk2QmmcBm89IL2i7ZTZZ5CTLHtGl3sXUxDB9WJld0MTM6bcZnd
U8oX/oS37hmFwHQ7Rfr8o6LQy3Y1Yhdg07xNyS9f9mrVeUWWOieZwzTHpD1cNv0svuucAj8Wyy6w
jzyhE1CqYwznmwKgs2Gpt+YpiCdAKoRq5VGr6OK0E/ibPMz0hH4SANBlYI5Uq2LD1O41KgS3kiYW
O83W3XUcq/XRqUJ5paS57xrtdN3n+nRbTkZ8xOdTbgYS+xv6QUqf5q4KNgfa20wocY5QVcxDmiev
o40CAk5EoqxVWE67zLZu7LzlMKoa19djO7mOCVGvizANcBrlkToszRfnq66cjcuRLjshNslyQSmk
losqUoPfiUXRuLRja4B9nY0PhVL7djnPd/GYaCcBjG7PEA1504F2KEmqGh5eflrjvp2CHQiA6ICY
EsIc3UnL0Q84a18ywZ8tWgeja98kx9aI7J/jhIu6q0fK+aKKt7kzuj42Q1qKxU0Ku2DkRTyXqskz
atNQnDBM7JouGA511u7xJoVXwLSbDbC/+oBuujrFaebcKEg+vILOC7fQ9eZvMyyUJ1ua8qZwo7ti
LJVfNq2k2XvoSkIOTTvRAAb1REJH7ETO/TXe1UjbK6HWy0saN2CRrdoEi2CRVOKqSpJG281D4dyS
TKmAVaT6xpZISojSTfEwiGGK/Ul1R90r+hDMOUCE8Ab1yeRuROf2Hm94tAgRtULzyNJilHMAha7G
Wto0KLdDgZxgCqkGUt7FcEnPrn1FpylI2EVxU6X2gLultst1kzQPNIwdQYU09lU5BuWvRFOmJ0gj
CkO3w7gZtInyu2JGkOiVMtqM7VA+A62lvZUNoaX0o4k2MC1+nQjwT+ceO6H+nPtS+P3QbbqUPmQG
WCV6bgTWZYvJ88lVi2wbByBRwVw4NElV4pGOvu7wTaRK+pqqeXyP/Qu7bWEASXAnLMMbfcKlxC6u
zC+KCTHKM9POqaDkzvnOwh1yGdADhOYj2Q310fL3DJ5hjZG/0JC39OODPRnyulIGsiIhHVgK0ypz
kOoVbtWIBrp0B+uPg01NJq22cy5GH9S0+Tq6encaLGN6gO1azZsJwuYpKE3jF5SR71gcxRWwoOan
UmXcE3skiw/TyJ5CdVZO15U2cauhh5d4mGed6mFpqaeqStI9TlSdxCONe4iDxKqt0uzIkZq9gG4E
2DfQy7wrWjCbGHJpiHdHT8Mj8U67NiYFg00bHjOsn3A4MF+g47pQIPecaIZm7Mk6IpekdzvVNQ0F
2IVRjdxBram4pUORvlU1EIERFchvU4Jg51G084uMzUhd6LoFfXeb5XKxkAritmR1oss4yEk/hFz7
d/nU1IQcxDzbZrau6QVQBCta5hDARHrNKYdKgy3YNBqOdlFQR+CdONM11r8Itc5yC3L7MNoOUWXt
y6FNZ5oJ5/VOm+KDwzNecl1pr9lIaR3SicfcWu4x0OCOC9cXctxwM0KP2nB0J8epm48qElevs2vn
PuE2beVquxU9V2rUktqGBs67ntZpbKAKGDeF3iS9Lp4w+PljRG2qV4BKIQz4HTCnduCf51Wl5pbv
VIgNld7GCZbHKwf2yoo2sM9wQpVd1k488lgxIM3xHnlD6fe8jgpUOqrY0PEtPMFd4XbtuPvUGhbv
n95edZAB9/2SNGrqaHqy7Tw+tFnIDtQE8lFVs0VVxFKBLeGPGX3VtBG2Sd/S8T2cYHNCBkv3qmFs
6z4Z1gbtH/2q3MXVJD0zTO5ZzBmg2flEM0Fn7apV6tPf8bqzR+hxtWbeOIE2kUuc1HI/LW6rLo6K
q3SsJP2mqhZiVFNFJ6mxg8LO6m8ASJXb2dbU0yyTK862HraemnODldw3aODt+qPttj6kXuzibHQ3
1kSHBnBO1kXSxvXtiPP+wtHyH8FQyCNoNa4ydm87F9PyL9Smo3GHCaUH62YIUFYxwcfGreO3U9rQ
m0LrsSLW0yEaJ4t8WNg/8Pcc4XkNB8Rc3ZK117rXMH+VIrY2Ko2ovZJZe+hTyY2Mxq9bqKnYTusg
udB7OpeNbcU3DAP6cwb5abIK7aSYzE0oNViW9WIXtMG0iVq3WAW6a/LHxx8GrW59gNTyFAX0a4RU
N+7VMTUelKDEi1eE8naItXgPLUC9Dvug3g66SpCDYk6xPU0dIfxTMJ3YPjV5IWY939aNKR/AiXSr
BEbdrZnYyDrq3GzXgu4UyUpF0ntphEVqQEYTqMPoCUuUQ+CGdV1gk4mRJtPnVYKVg3HP4umx0Mq1
VtB/wY2GyA+NFmXe6LqWlyjG/IvevdVIQxgXs+scBiiolbqzryUIF6aO05Tf6CEQ3tH7DojWgpvb
hMEIMpCUxXDTVsS5S7ux8VR3wXgaSn3a1LoCDibEd+yu6ZyZ3/fwrC7onGJx3M+Ln6/UwPu75DDR
13i9OQOrtfj0Kp7qWxqrWa+YqX8rSW2ZGzJZBh9dxUwZw8BFmTlWLaoUWWXbERntBakoBXqfkWAQ
BAxH33Fs+LXmvkS5XTzBBwNkY9Nwu1zOfC2ieYKaxbzUGccjYHBROguYjDsyp+BeaavwCiRrxxV7
jnct9BUyubRLnDKlPk0woIvBoptWR39pEjHONlEcmq5RC6LdpkRIW1cbzVWcAO5uGvhjbIjdQJ9W
30b89kMyvTxauFgberaIDcT3jtp+J5Oe+FMq1xb2yi0xAn3YFjFNh4UWwGwuIaQFpfoK49b2bCB2
hyCBaRvKCHIyeW54W52zaWeAw0mMUqmm6WY7WlzqDJoeqkkwvqpp2GwynY9TjvahduWJ0p72OFfK
T1Ek4SME4vj70KnqZu7D/EdPk7HbVk3B/5ld8X/YO4/myLEsS/+VtlnNLFDmkA4sZoMH4ZpaxQbG
IBmQDodWv34+MLOnmJ454V3VXd1T1plMMiJIugN44r4rzj3nlj7GcFPrp2g3Sh22XdMh1ChgX9S1
nvbVPrfkOwudPugY6CodpfmWaoNET5ftzKaSIUKeu5tbqwtEJXXlDvJEv1fx6YB+SquySEs3V5bt
Bmif5g+6FSBhgbRPKDWFQ7f/wglNNDLwMyVbQSZ0CyB7AM1YEb9ItbUnQT8pIpoqcCIkXVe0MaMr
hMcA9U5+CmAUTMuwuVdGCI5s4yT3ICaPES30PSBRUiJ7C8SiXan6Rjb6xp/UCvcW8iNGUT1p635o
0eBQRwOuHbV7gkqtX4ODLBUR1BnrN6909FTMfCsdLc67Cqmr6B7i9mgjLeQTIpURDmOQmZRvCs5T
uzMrvLtcJRBI7sM+DtYzf5aTk5IgAzHehXVsbEbogJzYtMJxziG3KCHJnZerR/p6pRyM1QKTZMEe
BJXQYqIHF5faJzOAzhG+O+2mfRosbCywZcAbNtYv7UCUyGkjOmgI3kIK9ALH+cWCe/8wolmMxKxm
XIcaBAQkROg1NjLYTYNgZy3BmRlN3XtTkFiuKp3W01RxUmvS81Al69qIPnL5mIlem2O3/gQ1VzIZ
7gChpo2TYPkQyq+1FpZAmvun+y7nxWqUTKIZ5MUahRc3WVCzIkSBVTPtnFMflmQ/xomNaiUu/dWS
B0mrR1o/pNQ4HwRJTAPAkPY7qAyAYmsnXUBdlqAION6PFfKGi2Wawj9hLPeyms5inMVOzdPYTWNW
gB7J9BGMtOMe42GfJ02I4ctug9REtS0GWg4fIm7u4ANrf2DsX5sweWSgHkc9XfUomNCNve3bY7kv
OYg1t6vConTiwKxhTxlUC89kGi3IptCNAEMvDdcq7EwbWcH3mSYQ7hjI3i41XTLhdMzGa3OqhhsN
eeLCLrpcutX0FCHKMFEOJoH8R2whsLWQ86eJ0iRM/ilK3HVIzsSq514sBGtQXQ9aPxks7Y1tZNnJ
bO1H1sjWoAsYAkdyRAKtQj/PrQa4nnGNolZpV3KnPnUoHJuTookenbODDpbPBtz1BMUa4m7WmALz
kiHFrMrMLZjNVXxSZBFbiKIbVlfjAKm9QOtmluBUrW9Qxj+g4UsESbDO4YnqTjEm7+QkUlFa8YMy
SC0YzKgTy6x5b4PEw8ix5DRiarKayjVs3pCnJdZiHy0180Y1W/MAcR/K5EWLKBUKcYdQktdQ2ZiH
OdkNR0nfZhwLWfwYjOOJUzvVDw2aVvusCLPDoqyASZYoP/bqsxnKSMHluAwBbQ57Y6iO7Kke7lQ9
0Z6X8jCs5BalRurjhw6PAFBfM3yHu7i4PSUDxQKDiCWY5GlDdpmygaGSJNOHZeEZbQlTr6Kgulgm
wb6JMuv78lTJKDDHJ2thMwAk0TJwBBWi5LnEAREtjPihIbdjkL0ZAuVNn5acS5lsILhJXKweuoWG
HxyipVRANvkKR6+8LdkTN0vmYBsiOb+ldWA0HXNa1h+WMcJO00QJ1YixaVY5ElZXy2XRH3SO4vch
SaS7AoH2H0FxHIGdh8VLfVTT26ZZQH+zXJDIWpbU6cdeR+U+WCKondaKk5KjcWEeZfGcQt1Rq9Jk
KyrVM2wN4z3cvJUP81v3UE/a6YbZbRYoOsTRKkCdzoeqLtktqzBzqdAX2/yUwKlAmDPYeDzGlnbv
kLC80WiJGKCtANI+QWSzbPdNPsQUzqp2nZRDRroxAbFVayZ8SEYCGrBrDlZq0KgAo/A13JMohlVd
tUKAD2fGpPdgdMG6h1QeCIuGWwhIh8ArLZn8eipX+iuSAOQnAFJaLjS/TFOLp5BslQbzopjL7LtV
cTxNS7pU7EHXrfvSgAy0hFtOTNlRe0TmOkQNXqddZbRcMwX5bpOTkxwTOsliViVTxHGSLFE0S/UR
4gWyZ8shvMO035LIgzCFSJhKPx7JXUrSEf9M90qj9Ae1ogtiaa7DmHMLjj17KUcLAWGyYbdW9q05
knOgFWpJ7UH6oaaAyWAIJrGN3Pk0tZpLNnsVUWOAzy7PkeWCxRZoo2eVafMYm+Wardu+VS05mirr
a+cUGYD4QQCjNk4iMJDIB6Ciukl5dHs56vqukqWTHy2RVp+GrHGyLm3WEclrBzmt4GMRcDI3+lHx
tEnXP8YBjha9HVSnxb8zIDBGJcXqtnF+KnYz7nNNml4SUqjoKN52aB5rHZ0D0KhkIuJ1G5V2FKQh
Yce4JfNa37U0ottkrbo9YmC5UCBKuE8RPXEX9EO4Y6fnEc5tSDxUI12BUzaLmTelwWIazJuSbNbu
M84eo7x/CKNc3qkwZzlancAIOp6iFbwzOqdtb27j2thA0J5FNrpho9mQqiqBtPsKXQ13siYjKoyo
q0eOOpNscM+Jr3aZtdJ6GtVpgytekuq0fM2TOH2u5KZ+JJ0G9VEfj2HiJEp02h67oaad6XTa5tTS
1oNEdnjE0dmVk1Fcw1aT+PkYXo9mjvZkPkaPPy/xKHMN57dlqxk5NnPML+n8Al702ypLTw0qhQau
dGUt0QQEXZx3svWQp6Sis+IqD+TiTueuHii1fHA84asox8UShJ6a6a/G7EX3ISIhy5IIP1tkD3Kf
nDb1aUJHJs4j0mq6deGe/6DwrmPnwY+o9KhR7z27Z43EUtCrKaBNqBofxhitgmhQI3z/IhWZBj6r
ni2O0p7ePztGamoF2+RYa3uo3mt7UsB64hNVFwABvy+X6UsA2LJq0pBIF+hZxVFd5GU40cviKmS6
awAmlKFuAuJKOy/p+tGCFDbXGqHkn0/hZ7PC2RSCa6E1Yi4+0nV5BsVYIhGqmE1coqsoZxvrRK/j
aKCLByvL8h5K1VdQ6Q8jMGJhVgniKLCuM8caKuGlmV9nU5EBVtRfyTike+qP5gHd1tN6WY6qM0EL
8nJE9wTU7GKuTVUyNYRBHhxqHD8qMLc2iewlnlqBGViEyltQlYcAjWDomGQXXQnLP06g9XSq8jsL
Hcw3aaRZYJmlysawjinnwnQi2jaMe7Iw0XrRTd1LlcqTUwXH1peSeubglzO8meML1KWQDqFwZLxN
7B2brXfaalM4fvx8RH+H+lvCaEFjCFIJoPp/D9hF0hGgKBTRbiFBdNdXo28tLOtAAj71YdIkCVQa
y+h+5qDG3KTvsUwHqprofXqhDPo7iAl4CkWhrZ02cxnw8NnUdvykgCT95DYjHGsGjFaUKNT++vN5
/6YmpvvTkf/PVeV+o0b3b1Op8z9Oh9fjR33+VvPd/F8tu/8/BOqIXr4sjN+1OD1Ubdi+jl+5Uj5f
8WuPk04j01KHNQdMN/V+fa74/9rjpJt/mXXhgDwsFF7ytcdJUhcodOhsV+BhxtzCTN37V8IUSdXQ
tqPmvfjXNzX+li6n32KhiLjh9wAVRjv2Algkq/m3pv1kNJ2m9ZLiTsd88YLubI3CT1jek6igyvdl
ZK5/sTZfe5J+a/t+vRZN36BPeaxP5pivOLSRtLZKKVR1yd7W+IdGfN1xtHsAFVsfdr/2DuH5VugV
YsQ/v/Jvt8ivV+aa9BEA9jAXZ4eBOajlsSPOcNMQMpiTjkzw7Pf8/CJnFuHXq4Cxm1GwwDvUMygE
gs31WNAFC1V/Fx/aPDSpmVTSfaFJaYx0cd36+F9IPUUZWpd6lj7F03gTDVCz/fxO/nBSv9zIGcAN
ZqtGTck5uLFu3qGFaeeUC9Fa/flV/nBQCZtNPjSdxpffLp0cuJ6hUUtFPy08OSUenzTAzfjzi5zh
Wv91UP96lbOpg3oP9CK5URfstqDyL057ScR+J3Rf5qtcid5D1N2uRCbQJ7rphSmO3xNRb5BHXpsX
lvD5yFJVAO5CnwPzy2F6rmcDoRhyD0GuuoMUphtJybIDnWR0Myck/H7+5OfDuzQgWbJoQ6BaqrPZ
z8y6Rrr1qJARoUauQ7qTAjaJmmZ5YRJBiP/GuaPbxFDBJ4OfBw7JWXyODkVDnmxewnXSakiQzZLG
aFohMEyXAE3hQe5rXRvBOUh9+LuqINpqK+ADim9NyLEENebCbLq1tVgEg63TFBTRVR0Fhb9AoSy9
SSnOhURGICSv9ExKUQSjghaLyopyxAm0WkZGjqaQektVZ6gTuz5lRmznNPfetGoyS9qPlJZmAbM0
E6RxFXN/HBmZNbU0Hf2a03gwo+UNBPk7WkdIVWXlAjSrlJbIjlnhIHt9vuw0pzfb8WHZN8Q3VVdq
pjMgj5Ot4vmrD7tuba2iaiiSO1XJC5FXPcGlPcdkliMVufUI4CYIrmBtDYHr4RKA+Rj1jrSiFEvJ
2zGfNNjke7QQIEmcke0ZqnZuGOhyY8PXLj3ScYKwd2TVgwNOCu44AsYYvsWjGdbeNOmRIqiCaP5U
Wmg3JCiAU58JDNgBevoaCK3gSB0iuY8d1Yyb9YA+T7sKJ0naZ9OSdGt6asx37TQU8pWVQZogICRF
x3cAWgMJ7Kxt5OrtQtrHUIaUfm/OIP3eyMx3C2pcBOqXFnCtUAKF5JC4Q89FUs1y4aZDk72qiYqU
aHWk09XL4wH+xxT+VCpaVYkcHe30tHYHoXytIAU884OOsCMgi3LdQNZ5U8mp8V1nj0C6mjXZrdVF
Mu0YEdlxO05VNJOgOZw6R5XG+gceetUiJBGDGKiG4/FoF1rU36e6NtO/GT1ZYrTM6PqJ5BKayK5Q
sjfOTyoZvdyVL7GGXAgJEiW6P4aSCfIRjPebFITxIdSOM75IyUIqzUWEHCUQPEJcmnKzF40oUobj
nU0tUP4pfqRGNe5LkmNvYVjU19FxojW2B6ZQCfJk3RU0ufnTCKnmCXLcMLyKVRXO9CVqzTckTmWK
0nndQdwO0cjd0DXlOzmhuFiPQT/ARVZKlYY6sQRpfglHp4NTi9alGfdUZjW5yg4oSaHAOpRms2tV
tEBhy627Gxr5swptqbE/qKE6xELr4vauUlLAJKGyqB/MLLXWVQvbIqrqS+ol/WKhc/osJNQuRpiZ
BfJLi5sxAuw497MVgYjDmZFzgjmE3gsW+pUiVaQ6qARIq4WENo6ttSAM7TqV4aSXtW6xPVnHxV7S
wC0odEbJPsvMvOrR1koYzIaGw3aZLb4ZFioU9qKNl9Sr80K7tYIZZU7Qf/pxGiTjlbIHeCqrAmVv
M/oJUWQxPrCksvcojOix68MRhS7YNnWMDMmx2ySUGaYE0QhqPQC2bG1iGsgOjmzq6VQbezB9WiYI
CJtnFDyOezAvje7A6G/eHpHjhIYirY4fuRpRRK9QW2DdApNqGRw8aISbSsVYaWVy3BL5TBUpWEL8
VaqwuW0dXpXUkRUy6S5CMZPmQqZKEb1V2hYGkiYrI0eexrQVSlScvqm9vsQKyHp3jQ6mNjgZmBzq
+hJAXyQ54pBqhzzs9DbP9F2clvQ0ZhERv7eMl1MKMi20NLfXrXjhlkYAwpDykYI8Q8FGuCmSAphj
3NLItYroNw1gX6CmtAlqKhv0vpZVB9f6sNB8bUJFcydX0vIRCtNWEVMYd3dRrS0iP6/VBQQhcaeW
ogQrnblkJqqJdEnSoToVKYoNe02mosFVXxGaJSDE5Xo5rI5BUOEvFrVeCgWhhWS1GMeyFxTmB3UF
2Koo7WTRkG4KDa2o4f6QzVnlIbLu9GUMd12ZgagRCG8tDN+o+gQzWBmSZJ+OYGh8xSJAtrVGhceZ
Ji6wPn2oRI0L6TVSyMdy4gSql8WC3vXKyOk7b4tj4ZnpElxFGi/acgV2o78nm7uE5SjK+lsD2OdC
RIGuqFtyiFHvwKw21BwEUWZC09LiGqnToF8PSo9aebEcVOAvNMX0YsrjsnTkEzfvHfWTIm3lVtEp
AKBOOznlEouayFXxgIMZai6U3N1hIVM/cMnJZKY795oWtHlDieZmzQLEWCrHFlJuTSPPfMWJoex0
tIsrlxRphlYt1Diky0+J0twbyPb2Dgen+gSocliutKEfrFvJCBgwKc9LqsrKAi5XAA+o0rG/4LVm
57QTpMgwC6/bGFJCF+1ddUFaWCapIVtNssesJrD0VoWx1kblBCtPOEGwWcQRcI9Av8uSVAPZFig5
rimazQ4wUopBDTTKoBxkBXDIzjS7/gcsxLPw0zEpC3HkPJfpy8nrxoeKU6s3mWyRz5jNDkouPBv5
BvjVniKe82pMFeMZFFYx7mYFlROWTCpQDEk0dVeqNazVUBAiTFcFqfbt06v6m8LYf1uM+s+mpD53
1/y/WT3F6e1U/8v/3H58ZHEe/q9/WdfZa/5ef41b5zf4JWy1jL/A1UmKCn10gxa5vzJz8BM6Yy1d
J+dBKknBmfyVlwPpvb8Q4/IatrOmIBfx15BVVv4C6R4voN9Cx9PEx/wbdClmhtEv6UjIPZd0Gmoz
Ay0ZSSBrZ57xpJHUhxRd8Q1qTnq3TcJVXG1N5ep4XEOebBydY36H2hzOA90Zi9XQrAx1i5PBEpy5
hzc5WzdDmxY3xMEB6aYVIDXV2KDqpLWuwUbWRI0CcY3Gkq9K6BmsqtRFxgemZCg0bNl0IsNbJpsq
X6v9LjDWfeQGRK6ZYzT+cdgWqE6c0JVZxeP9seL43Efb5SMI5PfhVf8xvOa+pIHkvImTl1FbH4ML
lARziuKnI3QW1SsmDExBpCk+kMz62/ixfDp9K78phtCfFh+wfy+/w3dMl8W307f2I49syh3T96Gx
ozsaZwOvHT+o3VKZMFX7hD92WvXJtk3eDNAjU4n6/L5WxZiggbluUl8OV3r7kkk/EBqHOIoAILmG
I/vLav2D3MFnX+ZfE5i/m3TzLNpcZgXC5iGT3i+fi+rGzFYLc6tLD4VyrRn2YfoB5dNzuzveT4/p
i+oC+EhfILMuOwH2yqJwApwI9bTbPrAhsSe3UVFV5YX/zts8C73/i27z0gI5j2P/CRbIJatgniUK
/vtZhT8wCnBpmEu63gy61dWzNlBkIMqjcTRUHzdHdzKwonR+orQX6FizybyQvrh0tTMj/e+8mjLv
qzPzAAMTzC8kouA7+FwdX3pcK6SnQ+IhzW8FLR8C6mJB8cxh0wvLxcSLiQ9dECl5oRM6+gXzJH82
jf7kBs55CI5ZOhXBEVYFze9dvHawHK3QKgRLgKna+vMoGqR7IDkT3b35OrxTgFEelNIG/8hXwGYS
xf5NcUfNv6RHdPIr01a/x6gFCDUA82eXD8eP8KaRxdEQIUxmD9IBrF6zjR8Wvc3f+Jp+dCsatX/5
B34X6ncq7jOVaLC34EdcCnZV4KY1XTkg8oVxH+6aH9HRkR7wY28RkKyp6G3C6/Blei0GEHYiP/RO
dxtqAgmfXWC3u+oRsT6QKlTnbeNZfqzfOz+9Gp/6LcTwtyUAXju+Tena0HH77HvVI+KdOyogGNXt
MoFe2JtekjXMcETM8Q8qNOGP4i1/K94+e3Nw9uGgso3D++Kgcux27giWDWxy8QCuCGxnlvonSVQ6
CRy7Ne38m7KN4YkFTGaPkd3eNX5QOITM0ZZU1KUy2uVpPrPvf07zP+M0X7Im522F/9HW5LddjZ++
Di42FSBqjKSZz7nKyo7+ABQ/NL9Qwo9e0dCYBWPRAKdfWZWqwGNLYfbnjsulS54dDv8Rlzyrl/z6
mHM5mmelFeOc8ojGubSkKUzza3cUA6n9+6fJjQ6ivfBsFy905g7/3Rc6E8z75Ykg2yEooSACR//Z
KNJLFClmXUKtA4pJqCb6MPkS2kkEy+kCHAavpvNkBa+gAZosmDxpApBfGaluVxVCyboswSyYj8f1
qEbFBvD6QmiIJ9nGFCEWPWJ5q0NZkFk0TExyEqS5E6T3g6Jl3iKFJvbnawLthd8fql8f5+wMz2kh
i6s40XxLFWBtensBny5REwlC5JBMkXUizB34fTnMyOZL9uKZtORQXnNwBJ0NW9cSnOQr8rZLhxz1
pUP3D7fp1/s7m9cQjTkrOXJ/UL4VazBwBeLE6IyL5K66Mp+NlblSngtiAxKU37v94Ff7+EKp7dKU
n5Ma/JNPuX52vv1nT/m84s69rC8zfs7JeYqoUlNyoY3itQxtetCKV3gco31+oc53aWnpZ9HEP2Jp
XXrWuUD4xaX9u5/1DCr1i9WCBF8BQbKY/zuzWjVp0GTqU81/fl6Iq6vQbuyXl4e7uwtZiTMM0u+v
c2ZOQjM3Omu+zrgJb8ECitJebAI/XDXr78W6WgMldg2Bg7yu7cH2JR9aVRuBXLvfFYfcfn3dOK7k
uxuDb8p4poX9hDq9ndsHWA5tmpAuOPWK8ger7evAnNuXCn6AGT7mn0B/3mL/glC0N8jcXcvoaYsS
det1NYkclu+bYlNeVQvwmWJZ2sHDcn3BFl+4l3N6wvAfeC+XFszneftlZf69C+YPz+0v4y/PY/Ll
OnoUkoqEUN6HpJtDcFN/W3PInHzNovneHS6RdV2a73PMYJ+UNWJbzHfjDG/HwbGusns6/nTFUSMn
gpujE+jPNUsbQHksLPU+7UgeCprXAzsjXKovWKFLO+ZzIr4MwH/5jrk4YzPY4MsN/3tn7HMFnJ8H
X1fInIX4cr3aoDcIUjnNz4/i5C8Ii0Ww0jRH/qGKKLWPk3OR0u3iKjkzl//wVXJxEM7s6n/EIPxR
AhGubYhfyPmTTzrnPAQQLKPaU2i+43w72d8Kr/f339CndJ69xLE/QteG7tYxr17ETe2q9uru7qAK
0x6d1XYUzytn9ZDYq5+bSLiM/8he//Wmztn2kBcwARVzUwufLkaHg0YYN7pNoeze8BEp6Jyo41/1
5rSd4UHNs7GvvMXN6Ufzxm8WAolctn7jqfaj5L2XK/VFd1phrWjPWQFvd82HgODkJnBvHjMhXwMj
35AvWa3BpQtAl2vDScWwMp3Yp3dQ8Ok2tn9N36I3bCPvYxKdO4naKdyPaquptnZ/TWpKcvGdP077
wNGuG/tDEv469ZcuUreOYQv3hZohb58K8910PjJOO1dU9gY5RS/6zlH9PfRrL+ZdDVv2Y/F2re/t
4+7adJau7q4tTijkEbkPw8lsl95Ae7Gmh4Zva/xG7cHx4KP++gQFiWs4+u3yMKfLZH+xfkp+NJvW
e+rEsOF53lLxZji7l955Opj2E+kt8XR9exS+xuVy+7TunZzD2H/iRzua6fXNxjVtfl3dZHPubeGd
1rm9Odzd3KDUaDeebhvutnbnj+depPb2fbhK7cqDzsip3cbZtuL9UcH0H+2Wwz0R7zqvg73HrZx8
Rzec97xt7X221ll1HBBOL57322SNMqxLdugq2m3z3fxmhVN50brfdM/lj5FWupPdi3GT7JI17Xm9
oPJjt5tESN5wrZA+THbjRr2aLzvfYSACPh9TG91RLv9+eNH94Mq0X1c/WvvxcXETO8lgL2ybvl27
ZIwLt3YWz+5LuqZ50+7c0/qldlqnd6ZN7y33DLMkBnsd2v5oj/YqF6ue57uwE2bX8Hdm8ctGOPPi
i3aKDHnenbpduxlPygPsvfXJj+2r/eBMXr7rXed66dMmvXmp16684Ra90XOFc8Hru2QpzkXV/lMs
xaXxOfPuqwY97KH6HJ95UQX75VXv7pH6tEvxTXYmx7KPYvM67oSr+uyB3F544fVus7m7uTA8l43W
mZv/p9H602j99zRaZ77jP3JTXrIPZ27lP9J+KjOm4nfGnLLW3OWBuwVa97c+roSa0BSdMFbzYVY5
C38+HyFT9jqvdVt38ib+PD4O3uBRexLzz8ZNySnZfP7eXJGafzaKyTu95mvZkz1zQ7ukkB3dgwpW
HN3UpZnakdxutbztVt1KEoaDQ+NY/AlAc6XfUPFRWrGEyugROSNh2LvWcTtX33TuK5wOjgk+u6f0
lqx7V7obOUU7B+wt3wUc5FCnIWbHY0Di2MGaHiAesx9eVfFK5/JniI/T4H8chXl94nS8Tf3rW81p
cIw6+/Yk6P2x0511KN9UfxI7Ttrc3l3vnl4MkgKRvYKhxH482ZY9fZ7aHNPv20egojb5jKWNBwhP
vn3T2u/z2PyYb+juB8c3P+/5+exUvL+/ZyLZiMRNvdDL/CPOq2aPXusV7jwskVM/lM7oGd7RKfzZ
KUC1xcn8n5/bzOeFuT5z5WNziGCmhcygYPZaRq8Fzt7yUTkqR/k8k9vOmSuc8zRqm94t1vna9Iv1
4CAi5S0oPSokUQq88NjVV5kH0aCX8K+c/PrRjZyUCVcdKJyY/vl7pR95EsmMxIvdWmT8nN/2TiJ2
p9XRT/npsEr3xLxQ4S+ujjRUuZA94IKmXrkbn6XK5n/tSvYrt/fq9eSODp5+4Cq24qHlLUK8abS1
54fhQ+auYjfgMQw+RxfvzVnicZduK47b0lWvDF/2FiSCsnXnFU4geCWJ44oFlnonrxHKqhAiB0/j
Riu7vF+sp4N6c9qVa2XX+AKaEicXJIDtiduRN/kqtm3cc7f0c+/oev26OdDI7i2cfMM77W8cZOZF
tDnyqtPWZAnPriddaiLDkcQxFPFjx78z9+QMvGNHNbmxgd6yjhu3YSi25J1wQBX/5JquweeSB8Jp
nzcPiYHVcmftYm8F8ZJt3I9XrWfH63AtIjvxL+kqXjYVZwmrP03FP62poD3r56biPNgN2rmrCEVP
IqQaQ1G7ht9h8AcvuBl+PRgC9hLciJ8/0Z8Df7YPULq5Izsw8BdiBCWRO4l39CXx1hGwsmjddayK
03NNOACRont0YHPgo6W9JvM3Tr5v9v3aeAZ2amt2QB522oxXwA4cdkXo5h79oHN8we4dBcV/3lK7
WtgH5Tm6bQSdp+vGb3w2n6f6oK/W0eG0pqgvzM+dg7W7BENZXjg+Z1zi1xRR1SUmLaa0VqikBOYd
3Qoi+X1Pt1DN8am/TV7nFByLk6c/Z+sJq6RhIVVntpPzhyFk2xCtj7oEo1cLzc2c2keMhHEL+XuI
pQzdwAmcgT9D9+SHm9jNvNovffn7bHvhzBI59jVxaIi/m193BJ0y/258A7cIxgnNxz2vw/bK3+d3
kFeJV/L6yGFu3KMIHIkB77ZHf/6tX36z/ph/48RH5M1fw03mxRt5Vfr8yRVjF2IU/8h9x8xL5pUi
42vKnaUu3LEe98Qz5pwCmQcJCOvgxHUinuPo87k/+vPzzJmLcAN76+o03483/8l98iQoLDnzlT8/
r+ZzYn4dxvbQrY6Y3NnsQuNHmiEWsbhO10d8ht0kZv8hs60bfVOvs1u4qp5Pa8w3Z2tzqO/lTe8M
numTsPl0cgYi+9mZAajkyE7r58yCJiKRcsq1LicG9huiS//0aaNPTnOgYwprPp8uCvMVrub1ODAH
C3ZJ4BaiEZVYOIGd3OpCpqCQOpErXUMe7EVu5DrJTYRzIjkSx/t8dJUcCJUXuJCA+yFH2uiNDtTc
fuORSZgdCo177bz5qI78OU9hsr6WTuJCiufIYgeN5w8dxwKW2n2A0zDa+jW13U3o3J1A/fgZWZ7c
N28TP3Y45gPOtUDglIzsLReiIoEOp6AkY5EFOglpv/R1Yfnlut7Vu6V/ty85KiuOsX3PGapw45VI
nWfZ03nomgGq3YJlP++vwI0BP6WeKmjDcrarrbXu7cf5CWnanm+Z23dW7Yp6Lkduywbhbp3KbZ0T
qa3CXd7Ay8W1Ldfm6Otse0nWYBIPq4BzHr9sRSp8Xa/VTb2TfeVZezPeamd8C1mZtHvuzF23WhNX
nwQAfhv4k8D9OtpbUjnOfvKevc6V9kwtnmfoq358LW0GP3PFD7iLxY8fmbh5p5wu7h4Or4n98NDb
73h9ARMm2lXyYByc7eztQbtn384pltq+n69S8pcT17JwD5eke2Zf79FaVQ5pEGdeZqXbr6zrkBk2
GSka5Fk4Bp5s5+kOrYRkpMg3+f3qtD0xMbMtnEcrYGpK1sFoxw51IbyeHcAr0nu9p26i1YaZnN3x
E8Pfi3kxUS1nCQUCAkT+nvCCDOM6uXBN2mLp00vvywycujGeJVJDuc9jiYPi0B/HwOxEtJrTe7Zr
+a7qHq/Cqx8nN8WJCFj7OR/g2niE2VCrfNdiCpeO4Ua8jXQhZfELq/Z5eulLRHKe0tEKMy6gpKBO
8pmtg8zgMyaZN+zsoc6bggrKZ3wyPM+xx7yhkftzZS9cKa7u0bl/r3uyowl5B6GuaA/hdsm/m/XC
VWETWWli3ruG2M9uqr4rvO/0Zz1gxZz86tNTxarNdgyP1cu9dNP6UEhhi9Ob8aH1qztETfa1L9tY
O34PS+jLW3gHV7NlTrDAdEpgscGguSm5TWhAPz8IMyDh1q6GG+VOuYt37Yt80PfpLlzrh+7p5A+2
xKssd06Rklm9togNZls422HZ5t5mK8vJkPop+9bAFv7y3jSsinCn2YjjuBo+LMtmFXomm2yepTnB
iG+9lV0Eix57j98indvxmv66E8Z62GKZ/ewudOe7bFYkbB0Sd42LB5s/hE6Gj01e+ql/qvzWKfE7
Y+xbyvuzCtzENzEvCZt45NCeWE2vlRC41QgVALyZZzDy6+8ZQU3hKDfEcez/OQRKfHlNNpRVSLp0
9m75s/Pmma5Itc5H52ya5+z6/DfSjBz5JUCeimQs0SkLEZ/Bj69GcpwS75j7EDTwLp8fboLRhkiN
pCq2i8GIWNUy+fEWt3qBhbX8nnCr+HEAC+ktd3OSdvlpxiBkIpmK4Kx94ivhhjd74i0p1oFRm18+
uPSyehYxB0Rz7LV5u1oYbDobQX6yXxhzusSuj0+YuXUgjoQzzBUr4YhpmwNeAk8Qo3MBo+H953Cn
XS9sgQVnOy0/j6LPkVmh5OksX/qttI7YzJ8fXraB71lY6/ywACyZP3Ybfc90zUl3O3qVbjjI3eDO
oDjAUjoEjrnm83MpmsBVfzlQ6Xt7SrmFOYjQD6aj8jkfrulDsJZuOZi3x4duNWzng3lecPM7SIQm
SDiwIHFKvNxBb5sjb2ITfSfyrtc17Q/IvGC5AneejQSjrXg7xVu6b/NCjnEKej8iBMTpYAiOu2nf
XhX+KvZyIbKPlkS1yezCOcjMzWYsZik3/sxcYot31jEDNI+2dhv586qeI+TyaR5tTkWCHdb6/XwM
Sffz787fNUW9mv+urxNfuZ1PzjkajHzCKKJBfluw7C44hBdjbO0s+ftnjP1njN0er1FKb+r//T/k
S+HEWboeUo5mynqycQnO73xw1Dh5r7OZVPaXQJlId10I8uaff6lv/xm8/Bm8/Bm8/Bm8/B/2vmw5
chzL8lfK+nmYBnBn2/SYDUj6ptW1huKFJoUkEiTBBeD+9XPgUWWp9IqST05ndWZNpylNGdrcSQC8
67nn/Jm8TP+evtXX35OUjxxEugL6Wepy1NmhhhBpoM03oAaoSW/XHmLiE0OAp97jqGHz//Qep5Ow
o1bBn0nYn0nYn0kY4q4/k7DfPwk7GUUfNar+U1G0d8IeH49oENIWIpjQKRlD+9D3aLa6cV6dW1e6
saqRY+g/MhQr0N11Dj3EBrmph7rxEtmxiT6Gg1rTgjqMrm9/rxoBp+dH3950XbYI3+qAkdfHZYfy
NuYlY2c9omzQo4gzAfRYRyngb7ogo2se3+usZzo/PoX7OnmnR72Of907Pdn+OnTSP2RG/03bXzT4
4eEHBa6lleYd+xhCDipCyOgOnT78qNahXqdrbg8Prw9z+IKiag3wwwO+0USopp8BJjjis6VL67re
hzrUdolebhZ21eJXIU3K7u4MdgUowa66qq7U2r/uHs1r69K6ABP9XRM3KGi3QI54aFcplJbY9fX1
txKtwmtUNUt2jVLUslt2ZAtM6m5Zt5GDUn+/qlEdzcDjV29ngFnbSE99TEiusxXDXw9s2T1Btmf/
/n6bsVu0AXCtRvTKo/07egAW7qFAY08A5/GgYZvG6uzhDIXv854l4etrHgL7gc4fqv8PMnpAawN1
QUffMCCcQIVAexUrgp/ou98/YC0Oa4RXhrzg4Tc0qGD/+jnY4zBE+neh6IedOcrtS14EhQ+ZSWCV
9ccZWj7hV2hDRTX74rHVHQZxHgeWspuJ3R1m2dcAL7P4nAH/cg4EzT1mZOKUQQkbLQ/dthvQXFlB
LQlFPo7GBO4lR8314RVQm/mwau/AvuTx+3wCbnpooX52J0dB9WTN0Fcy0Q9wvzZfkjfArNfjzrvl
z+6e7M39dK1A+Qk5i8gExNINCZQSaAhSMu/Cv8VwoA2eulxP00wv9TcXTT5Q7oUGKBwTTHiFGBw0
9y5IJtnw9PkOWLrS99l1HwXqQa+8oUnwbEDWhKNP+6ZboCL8RtEzilLGL8Ayfy9WYlXGRlTcFrfZ
BXj/0Lnj6AjpmrbGB39+TYcBu8+u6Sis72RqW0WjeyvoUEHCER8mgD3duQ8cl+7nARDD1OaANQk7
jPHTuAYSiD6Oqx2wS5iYQmcTXUB1aMqAmTLMcanAxKBHNKKFWV6gZ4SoqVo7TxhRPXEUwAV0Yk31
zz/Y5bzKCGjvcP26W+DjenWTFn2DCw35mdGy1d0B3R+qAFwa4/RGw5cGdOKSB/R+gEfrrjQaTd2X
+L9ub+smc4L2s26naziTbn9rkL0+7xA1Qfd9LZs4tSNrn97JABrMUWuxCoXneZMDfq3QwVQRP59Q
pXt2r5Z4oyE/UMCBu0fjF7voo3Gq0PcbVod2GorQ+orLLRSJ8JMggvwUEE4arwBBgx1BiFChUfze
rMez19ckfn+/P38T65trkLJVFcPzBxvFI3yCZh27fQ8iBYSaro7rmrf2+/rziMo3+tZoFPQb/bXu
AulaOdqLKK7LQz8ZLdv/5PEyj2h0ehv0pbOFIy8YOWAQMK+70cs73lsbcHShewYhvJDDlMDw7naw
GLdNOLMmvCfsXkT397d1JFaHO4RN3L++QoTjYCM/fw5+HCH+bB0PA5ofzhGBJPhg9bjQ9qa8sl1E
XUCarYd1rVFga4lNWs7NxxNvespbHmZ/Przrn97yv8pbnjwPR12b3+Q8nDLG5lGx//d7Wk6Z3QOI
+MPB/dPs/rHM7lGE9Afz6qcCpQNRxIfT9V8RKJ0KOg/E4R+u6Y8SdJ4K+82jAOmPG/Z7uprwd6Gq
55maUczBYMKRdXTqNgXpCEI9f/91AHLnqp4226vqVl3QDUDe0RuQFHHJ3oqLFJEcsAdRfw8Yfch3
CC82YgdsDwPYB+ndN4h/rBWwZOCsWrur5aJGJSZnAOqBt/6Aq6hCPWWQ3QeIvHkRZvtmXVcs38uW
7UtkehjWPBHKnry9o/zsX+z23B+2lqEiQSkBoz3meH8ZqPtCCd7pAIvMYXXXAyJjP3rRFx2aayzs
FCEYD+Ud0g8kIMWmOHMPWNE27C80DjRf6TGRAew1rJshWQegFXB7enggyq8AslqJC0hkof4F8Aw6
5BpwCShPaGFP03Bap5ggqCkb3bVDV0Effx7Inby5o2jhX+rmrB8ivz/s3NFzN0OUszLtAXwdHood
Z/sH1DUeviCPBvaOoAqyXl/bqLgM4aE6eb2+3jcYl6Eh8pET6YR2W39nAT5cydEj0iZgMiodXMnV
aru7/XwPT97mkc/8J96mo1f0s/s8KhRAWYy7vUSppo01lrS4XFCkWUEEnr3o4svL9tJkz0/nawh/
wbptL1GyATsNfnL1ArAjfq0OUUPTZYU5/mqt1dZeiWvzHPqBZ/5G3KYdqzefr56+os+u+KiMsCQB
BGonXDG4bVdnKOh9/vIHXZjPXv/Ii3VFbdemB+shA5BBsWIOi4cXPUxGz+2Q4P8VEJggTwdCUyPR
y4huVvRMw8Z1Bp+tsuhGidB6l5jKR8ViPLdCCuOQMCssb5ZYMoDT2DDGyc3nF35iXYLj/HdyiZFB
7m4t9k8YHdufSrB/7DV+fiSCoxJ8005ZZ7V4g7MOU8QLUKFgywpr1PZQQjXYnT4ZC3LvF9RVV1u2
xiRbhW84qxeIf7M3/Pd2Da6be8meGsS0kuEqMdCmK4QZsvCdZDfwhRhwukUd750wAlje+4ndtfQq
fLK7wZFvMJrFyEmGm4BVmXHxXwL2pUUBWFeLv17o7wwRZEBh3/UQ1PmT3jxjLVn0+Wadeu6CIzP+
x3/uAm1JPkSlv/a5O3V8jwxu/5sf3yOj+695fI/M9T/r+J7wjsGRDf5V3vGUAT5Usj4ctD+MAf4h
YZ7voxHlQboAzI9HFrgqDKocd7TXLxnGk9S6BnEPio2PsHXhLUKUe9i7CLMUukl1YnIBwmY/NGw/
v/mRdS6XzoQewoT5WhG2lzkmihbMws7xxYHZ60rE1qYC2F7D+QMMU00gmwLO89bBINTLmbxNJTSB
ICMNRw7gNWa6tIUHp4a1GaLkCZD01eUlwX2Y0XuOuxjW/hlB+xdEy5jKqSMrvCX457yd1nrUKEfB
nq/IJgd/SIopEjRpdKE1j81NgfxHrPJYAGKNH2L6w0QAbUYkMqNnHUe3+MHnxha8mycW58jqzy0H
C2WCnYk8TFLPGKbRFv+shuuZEVbqLwlM/8VXcpim0bM1mDbGdzz25W9dLD2FPWG23FppH1EzPRvw
NcBftvi2jpr0JI6eVNSv9rVl+Nn3j+xa/w74g5EU3mEEDCB+DfOHNL1uGcYmmoM+JqKWcMJ4l+6y
g3JLfw24PyaSMBbuYWJgOAxYjPgrzE5VLFh/R+/THYWDmsBH8/mS/QP/9PNxOvJPIqWirwscJ4Is
qWUvKdu24c1dilAPoaFiVbTS39BnRMTV9uvXxzl6tEIw1zUIep6fX8FgAx+es9f9+47j1DdhhsMg
olN7e/LgH/ml/04H/4e0UR8t0pFTbWVSDY3ALh7CeV2p0B9603T4lq/utneYIcIsEQbID0E/x/7e
vby0CMz27w8PoB54e/PB/VQgH062OsLDPO357v39HbOEt5vw3UA7Vm/uDjrbeJ7DW4zocYzoNJjD
q9YYcNP92nx3m8UzO2HzTt7dkUf/17q700bryNf/abROGq2jsOR3M1onI4WjHPM3jRR+GGgHlFAI
2lCISB8tUgJxUmhEwRfCS0H1CI90DQMPqruF7Z7dFWHl7oSN/iHlrP/hLY9ul5tG5+Ym3jLz6OtE
fLBS+BICLN0LNPA29UCHtYDYVFQUQqyqBRypNgXVqF2wgNhfRi0t14pKhQZprqF2+tJkbThUs1w7
XqFYMA7k1BX/MGD4+Yrto1BO5EXhJAqGE0wkA+ZwAcnJwmZrsfkC9cEOg72bBjQg988alLC7TMHP
f8IDH8mDfueU/bBohy7BhzBYSM+eXRuXgMRam+ibNNaDcprOrmSaFkbPDabACe0RXd2+l8BCfB4D
mDoq+rtc+cMiHEVNYupVkbW4ggudHb/uLzQh4tUKnH4dIpTz+13O9ife8tS6H4cdv/26H5jMP7vr
o3hCNX03Ggbumq5aRHLAhUFFDrAB/VnPJC54XjQxAph8oPYYXWKOT4eGgu0roAl4BIDEvMGW6OjX
QdkfVQ6AlN4fPl+pH9u6D5tz5NonfzAMs8JlPsBbv+gIE1EZwk6UNHRI+yVaDyH4iBp2rUkWv0Fn
D5P2Xry+lDoP0YPdm82djgT0pY+6HhNiEP3h4f32/fMrPXmQ9Z7/Uw/yyS098qS/05aeMpNatezj
Qv3+ZvLU03pk10VaWGPR4AwKdnF9vvn83Jx48WNs86978YPQxCdP+QEf8eFQQhnWIckIl4SnReEB
pqApATFJWFzkjx0711PwPCwva0CqelCOgV8DdF8NuwQ5g0Y8veqOw1P8+R2feqaPkb+/3zNNTwQR
xyTyv0UQccIbHRbvw479Bt7o5CE5srFi4a7XSH1ISAgqsRRAXkRL8AAq1NS32icY7OsUIedfOwDR
zSiAFKvkEljENbCMt5jND09EJiev6dia/hGu6ci+/pYP06+Sw/zfverkc8mfq7+wXr4993+p3/9y
2z13XHX8m/qf+sW+1c0seZp1/+uXX6rvX2P2Lnrunn/xRVx1vJv3/Zucb95UX+JP8UJ//c3/2x/+
5e3wKndz8/Yf//at7qtOv1rK6+qjcqUDk/qJ9OXcyF4d//53pUvL/smB8oylY3zHcqiDgzK+qe4/
/s2CZqUbmBg8oI5tQjENfuavUpeW85Mb2IEDJVcLUvCeiz9Sdd9l+Cu8nmtC6NKnnu9Rgvr/3277
+rthxYp9X4a/fv1xWPHI13mmQ/C+NrFQLtU028fNpDqwB6oSvoTQ3oa0bxmMLWUkL+o+HPwS4s/O
MOyNQtLzoLGTlzETMmM1NKRfptyFDLknlbnxIMF6n9NpbMPO8Lvn2nGbLyrxBJgceup1cZt3jQy9
gWfVqjKLxV59WO4f3Ib2yD97EX0XHtFyolgv6BlBb/6XHls23lgTadDQobMIJQdkwFA5OJEWu41q
L42VyMM0759+/dtC0ML18Mmyg0On7oMpDKbGqawyoOGcAgxvQyW5gHY9EVfLtOyaYbgYpatO5CPa
1h3f6sf3PEoGpmk0rKbT70mmLU0ahyVjkrO2Nb/r2P7jo/FLQ/99UbGaNiRXHRxR9yj3IpIDZt3k
Zsih3TyEojbFEPEBqQjLq8G46+bAPhMQOp8h4dnmPfTlOjYt/SzjiafumWHUzsZ3yAhascJ0OGsy
KwA1Nu+LLa1N+kwcYYDdxVogWZ2UQX3dWMoEvzUdivJEDnV4zI7XjUK4z7cgekUd51AK+LBXtK9s
s6rzJTSUSstoyj2os5JsBGLaonSKbUfrCydV702xJyzJIwNK0F+CpfH4ehyd8mwZB3qRJNUCAh3a
T6CiT9vhLbNnPDHF7OagJfUMSMOVvV33jJaNMTJ6uEVT361dmGDsLpoEGX5fYjn8pp5QzdOrNOr1
CtJxkXGCRbQri2Na7LC0Sq8y1+vdFnPasvKwDaMxtrFN/AQURrafopnRWGUWDZmw3+YcBeNwgemo
dw4UooawnvqpjXwINUNBfJne7alJxzDDm9A4G+1xYUsXWO9FwxeDjYJ2PutMwwBuykzsNmysIZmi
yRnt/FxlcsKLi6kCyZCSUxlZbe6Cccy2FLji08WkMVTcM+wrQODgkzFpmt/OAYK3NJ/inFbmsBur
PAmpC0HsGGI7ptbcFtNj5Xg1DwvTFN0qSPubUvbLTQ498rssr7P5IqNeq64JhqtB45SU4kaUXb3N
pmEGkdaixuXVWYRAUX/Kuc8aL5imy6kQUPFxRoODgmxQ803t1wuaHe4c4FyrLknXbllYDivtXBbh
3NnCY34HafWw7yXF1ECqym3viAok9ClHlaMmixXVk1/4mxK/92QKZWcsJbV6AjO3U4Sj4Yx3ZjLL
nUm4EMCSKRyQEormIC/rxIIuzOKoW9c10gkDKKn5niVTAHUZe7Deau44CIFz02pZVwz9s+3440ND
69EOe459LtNW+EzlNeFscoiDkgi1gmgahlaeCWwaxByFKMG/mDVjsi5aAno3X7oACPR1+0Vp8zzw
doI2uDbarjbf48GSV9qo18qEffe1qU+00Vfa/HuW093+DzE7bdG1EhLvgRHETdq48ZQSDurCIIPS
ok0mA4y+igQZZG+L4I7nArL2n1vcI5A2jJLrEQ+uz4XYs40H+ijEGW3fHDMvxUWY3lVliVc/n4dI
+B06QD1GMHoJn2Sa700PusSgA+JPuue2I4MwSYebeZk3bVmdyBd0evULk4xr8okJHwq1aLjTI0P5
88Jw5eGOzcPN+0WSMeewJs5hfcrOyCiUN7Fss17Aw8L8qjDr/0/VcUrh7f9x7LXtnsv5Y+h1+P3v
sRf1f4JXDhAsATrquYib/hZ7uT+5cBFe4NkkII7n6sTqr7GX7f0EsKlJPJPq7rGtgfB/i72cn2zf
CqBGAkCjZTm/Lvb6Ze7mEZxeSPg5UPLD2KTpHRcWawf+pQt8zHvxbjzLPfLswrSFZWdam8XMVZg5
NLv4sDbX3w/lx3iP0gNO/8NphT31PD2l6ZiWicHMY1SzaYtC2rRDsyjp1HLfjH5ebYXhN/CESR5g
pHhQuXteJ3PTXOa5X3tXy5hQjHXadtWe5ZXhyJ2VmKVcWYP0rThRHgVZK1n4srWTUcYN1vaVpiZN
orxIJXRZZRbUq7z0ZvLklzWxNk0g22ZHFBd15Fh5U8UeBCJReC4S66wpBOQ98sZsHtO0n1+NIbfa
cFEEtHEFCVCR9tTwZSjyDKSYNl8AHw3Av3qdz6S5dfO8wODW2CzujgYuSsSOKhNrWy6B/cUx+iVd
G76bzbi0aYRkbeDbnhUrBAFTWOWcmqwt3CEPEcobVsaCuRjzcCpmDqrNBSHRWTYMriyjzitlwUwp
bTA+J2ISNyrgiRnV6RCsBe37fZ5RemWmqZ+FBFKOT0KQKwPgLRUZSzpeNFxVq0y6g8tcC5LjooIn
YU6t7Po6Gb0aM4FlPRm3yrJmK+5Gqy/PyZIQaKa7+QTuvIwWTyOt3MeJGElcmdK1Q6cRzZPf+PKK
VP740iubK+Y4hQ9ryBfcaD1yEBBSbzbFC3yWgIxx6+CmSysD6MA3TOojhhcm3RDAKEwmrSyIekMg
zuQtKdC2n9MRM4CmdTskheesrKq0mjBx0y5OG7uLl34s4byMImj7az7Pw3CrhI/3TFzRPhGnzkK3
necqtJTWGE0nb9nlvKsvC6UMe+fXgt95dq2nJVM1VvGskvwbEV2LcV3eOiCzNUoT1N6WzijaZbFJ
w2ZRFXK9DGa5ZOHiL1ZyJXNjGF99S07U2gVBm0Oj3U4X0uxm0gsMeNmqF2Hf8lxdC1I3T2TI8c/C
sLH3g93aELLhpckRA3m8rq/w1nObryTivwJxXpDI60JRq7huMUJWrJNZTE0VmlOV5euus3C+EPoR
tZ9aaaQNq+e66sdoNE1rvCZtX+X3ojGz8tzBsccphEAnfhvBheotwv76TX+hHBx8gZmDQBZuFbOD
y+R5RSQL31WAMTapvwD0OSbOsEQ8qNJ+6xSJ5361UyNFESQVrlo1npsZj7LNsGpLNuA0W3xpngY+
uBCxb0ch2Tz2uOvKUvhh2jT+vmoqjlbKoFr1NDuTDRFQl9cRnpTaiUbf66a4n9MAM5+Djb83etmR
de1NtLgfSolHhTTTnId2X5f5g9dlsrgeXbsRdx2vhYql4LAbnfJxIPMg4FC4cXN1x+3W4Nt2zvM5
amdEU9+QP+deRGUpyTpRtfvaKYO/l5IGN4DZNM5TVvkLy/uaQu2H0l1RULky0sV/sHK7CFajo+y7
tOXeZd1TctHO5SZLBUNQxCYYyjBrZR6Zw2yznHpruO9tafYo0adJDoCH26+W1Lm35mLYOCn2qqsG
ZrVlGnZD710HaV1etw5BqCh8TiChyqczq6DJw7D4vYwLyEh6e9es7hCnvLd1MgKEyydnTcoOxJfL
UAWs4j2Wn1uXGaxxGbaBPd5WFJawhOznqykSpBYTcfdlLTbFxOXKS53HIQ845kAzO+oX+tD49ZvA
Rl94bddGmU03xjSq9dw2ydar+peqE1cW0ubY7MYsIolxa+RBzkblgQNT70wwI9Y0/HYn5yBqjel+
5N266Ui2UhnPQp+P3sWgkg7nYVj3MmHGzGkcKMqZ29eXXlXBsvq+10ysT/llkGcPvrBibi9LWKZm
FwMnnLAi580XmlIrLIqHyp7PfNPCoDZNd/3ir12StbvOBfOnW9jbOWhXpUzOF2j6MtuGM7D65Syt
FaZz6SLWdlLihFjdmdWVMGB9fgPvNUayxuOa2mJnNjCh+eKvYKacx8Wb76zS9VlP0vbdU/3G8eae
8Xo5T5LhK5CodSgrB8jq1u4QvbmoQhcjZmgDFETSHuQB3GVLAI7Muo9S03o1/WBr0HJTcRP0zUrM
T4iVuyxMMmxLNhLCBlKtGmqcm3l6ZwWY+XbEwmQwA2k0SQwzJL7AEPHM8wz5wpL1KzJY/r4lAfJh
q2sv7NTdpUUVXPaJsyfNgGRN4PQkQf84DN6e5JnBesXPu8DZDH6F3muRXpo8gameAhGmdr5OmzmP
rcKct9QBLytvx5A4xUp2VTvtHQWnZBQV3xpN8JIPahqZ3fG8Cu3BJQAPwxYyPEfjPvAnyijsTOyM
5Z5KwHajtCOA5naqw/CFP1fPY7fADBmNJ4yomYYy5osDldy8HTBL7pbjeqAVctzKze9nFPsFLjL1
schy5JzZbvolmJcUT8GiUEOgPW+izOyLnUym5q7qPPoctCL9GhhNg1l1TwZFTOfmHFZivpKqqaK6
dPwvnl/Rnb0U1XOWKElXKEwsUY8GMghWG6zWJNMoRX62Sd0iAedybjWgrG1N/w5tKQNqIfmYATK1
2EasxqCOE/iGiywtStjBdEkjMg3qCchrupEk8742rgmkfl3yfYFIES6hGIaVO83uVU8DVDbaMvZT
w7ZYy2sIylOa1u6LUwQdCmkd/oz5fYp0TiAwIMzzh2bduAP4I7reDdPFyK5amk7vQcvNKKhrqN3X
s8EfHb9ZkCEnuRu2si7SqKeOIqxIWpPHdmK54Od3kyxDEaqcseEI3x5JXnaXgqdjH1ZmRvxVRQqy
T0U3jZFBKty0OSYYUs+VcSmg6oXwqpHeuh8q6IEMMrsSgFOuE3P0XgIyFJuFjGTnF4UXBl5qxVJ1
EK9Is7wM3UnMcIH51LCSl4DaEbdFNBE4e69xVMXmHqmzq4yivaBmgLZONngtqwvVrBxZtLdtOy8b
E98FpU1S0y3hkxk1VBXw8Gk6fKO+M68tldMvbUMtEDAvJYTfKntCRaoq+2yTQkn1i+rdIS5E35mr
dDACheICJw/eCEbzwMkZF223SWwptkSQKWfSgHmpVeKETjraFzRvvV1qivrWn7xHDscTKTXQkpFB
bYq+qS657ZOwq9y1gglcO6lZmJG0DHonVWLGcKdV2CZVEy7tNK4DSq09L22+sWErN11r5lA/qMtV
giAdlo87rIHrO/NaQ66r3goQ2JTDtpN9xSxeuPsBcfW+SjLJzKVpzjvHeZ/IVG6bUtvb1h8SFIp6
Wce58EARFNQpvciLnuxc1S+XmclLERlBzkmcJkJ8a32lRJyrAZwIwVBdLlOw6muZrL1CVhh6W3qF
R9vqCu+mMySiqdTNofFgLF3k17nxMpcq+0KkkkhOgqbceig+JBtvoChBNKXPAkOUIVJuyB96goRT
M2ZvcJ+KoqjSjWtvnORuzpBAIJEOQguNP4b0edzD9PScwd8464w0M2LcTPabhQ7lejCWHlwKioNH
yfIAelV82iVlYaxyc+nuO8syhrDIDXAxKJKfdWnerYQ5Wk8Bkpr6za4TF9jJzg36s8FdwP2gAlRU
CLXtVSNcFzVv22jAXOwl3a0/tP6FJT2K0KUcbpA9kowthjeuSTIgIfOnFEiEsoeZnu0F44ElUdPd
SOgw4IH2s3dXEBzpXMzm19SjTqikC4IRMkPevLVlA8ULo6Q8HEYSrJsq9XvmTr4fDa2A2K81zC/N
aDb5KiiyIQula05X7mj41q5IfS43bueUI5hM0to7U4uzL7tFF9qKoJZrOUhvl1FL3KFSDY77Uqhd
X1jTrhIl0MS1n8ell39r2o620dLR4dypAwOUzqjn7o1pHne5UyUskFYZm7yrWIEhMAP1phGzerZK
ihBVwJLVRksBseVzDqaNZEjteEBkk15l2P6UjY3rh3OOlJw5JtRRLbsVfG32HrDFOJkbNDue1VDP
N9ztymI1jrlyIoRdXWh3TXkxJpWxhWxeet5nfRb2A39I3IyfwarTM18s4EjnkjIJq7kO/NZcDb2T
XNiw4lfOWHmx6XMDPj/l987YVqHXLllcz2Z2MSCdjlRu2d/8fmkeUetW55Ms0dlISLGuav8+t8p2
S2arOHdQ7LuXU6tWSzPxuCOpWht2BWp+05Sg8nBmsPdUfVsyQVzAbFGQuig6Ey56Dkgd15wjqF9w
mntvhHFqp5tlmDCEWBGEGLxuMxllZaL6MwfJY5zN7RBZNqUN43D268lsMehaDVZ3TrLEWOnKxg6y
1h3kOVEy3LRirFeWrCaGSrcLMO/MEQw2QYPSqdXXzoOrfDtMKuTYeYqntnc6E058UTqDpBAiLHHD
RUfT62RyoTWF6v9F2VbeQ5rMy3seGJ5kHSHLlSDyCsmigsYQrjYOygFTV0NJB1a0BkRIO6MPzpIc
YaHhdjU58/0qh8PxbexWw3UPZrnpZO5EXYUofl2ORnHtevUQMMNOC/xq18CApU6QAj9l0WzXl2M9
hdKbAMVGvygck5K/tvUyx6K3m9WccRucJcLIulXVuhaq2o6pDyRSyrPRGz2DNUgjz42u8razEglr
Xa2mXOORt01iv7hz79zO47zsSqXcgpEe7D8D7+05JnNumixFMgFmEukPGDKtSRFNppU+WmnRPjll
2rFK2tYNtXqIf85psjV9j++qhlg4kKoUd/2oKNTMAAWCDlpRB+8OTNEdtNDfRDrB6w4p4t3MVIMF
uWcZQDcT5YLHOfUlZ2beWN8k6UBA38HBIQwokWtOGUiLBrQMzrIFvQMl+bAyZNaCi6r0MfDckjQ0
eM5HlqquXuGdIVrCqYhM1LWZLXsrMpxePcK5ia0apXXZL1O3kUZbAwscIAbcllbJ74Q7F5f2PLVs
aLoFa+6fediMXYKS+Kq15onGiVv0ChkOCslMkiJ/LVWpVkPZc+vb3FvFcykMge2cvRe0bKdd4zTN
Oq+qektkwJ3YC2SO4cSi4IBmiXTcdxLtQbQ4PDFt+4E6t4s3mgDzmV312A3YatSrC+t8LIiB9n5f
caR5CKHOirkl5Wopu4BEPXSZ12abQUB77gq+z00kPXFSmO7XkqYl6LomIUAJtTQqzdmcd+XGQ4eO
rspOeS9j44/teeGMixf68zJZ20xl1XNZze0zMcRyP5F+KdhUG4HEw4NolJEmM+TFaFdzGg4ASdpn
RTGPK5H72WPmNgh54DnJspGIM98RkikcTy8za2Zwg1+YiqR9BLyLvJosQZ9QfyJomTgjlCm4lTy2
wruD1ybwF6OqX8feI8A6VkEL6ZNiVs+FHUBqKauQcCeHCpZTDvi3IE31Dd5ggAKtYXh736IDtBeE
K+950eeoUWVWnoUtiiqbJWsXGXbQ1tgZ/tLGGSXjHe8MCOgIByEGCWj22Dd+uctLKmgoEyd97poa
pQPHSCgyo2QwUE2YRrSbtr3lV4+DawpnlS3ooYVG5yH3L+ZsSmPqKQXqwk63pSbu43MLU45CRGaj
TtUJyr9Odgm3IvsatYYsqFBt8kVmTqEpHdrA6BX/h7kza5JTZ7f0H2p1gAZAt5BzZs2Dq3xDVNll
QCAhQGL69b3KPtFn21+0d5y7jtjh2FEuJ5kk0jusZ70qwPoZQd7xr5HqixEJRlg39tWVJD+bweYT
CgZV23qLWg0vYgUC04YUXYDhSjbmyOeXodnyQfOnJBzWDPEIv4aVyPDwyhFaTMG00p9xCj9XPztL
4rM7QivNjklSnIrCQNuVKqLNscpFoJu0nnrE6DTKtQ9w0h86C+uhGehcVxmaf7a90QW08IyGag2W
tFyjVZ8bOU4xTe0yobHEYkvWXazbGkfNz7oYbqNVogGzQFB+NVzgXlnwBHM2Qd+bs1Bpqs/oSgft
E6NmoAmKXNY89dC6e9RhNnEHV3rEHqKaBW8QOjyrrwac9ti9axOjyaJz9FD/q1mDDhVuEnUKzR6v
+6q5lIpUYmO6OG+3UrNJHYKJBDiCUXg13815Z1+JYHgBKhRu06/uDbPIks+ElGLYTUOA7yCyBT5c
xGb8jmynDs5cUYQYySXWDk2tqZe4UR6q0py5geH1Hb4n9FatNe0NAShNU7TSQhzS13d6eG0wVwCb
ss3X9imgvpnvsEkWag+BiddXhPd4KEuU5/WVXmYOsX9JlK+vQ2w9+jL62n9Buj+4ZxPNef8UDsGK
I8TbuP0MY0Xu9j7gcZf10LrwCsOKN9pPrWiu5c+PmiTSR0c0+ghMWNotGQL5YK5VP2BHGfEe5jNO
Umxx7kTE0JjD7IqcZxOxxm+rqMVHnBsQFymlfpqRFvXFvvKiRaTg+kKixaV9P/Pnak4wsM4n6qAx
pKA28aofeT5OUfq/AloaNNS4AJ6dizg1wZKvCHFqsDd8MmF7TNpB/AvQ8Akt/UMboEEiKU+goQWS
RliHfzC3aiqoDCqGpxYC5I2ZGdQ9p8doBgAe99WOhV7/myvsDwg/xrWCWFIaiRDpHwWP8ju8gRQa
5AtSpjSKiX1Ffw4YeY6n4aNHUbehfhUnvgxdlwK1NQWqHUPIbkFrJXVT3d01k1Y2k2Mgtooan5o5
0LuFdeJrNyVu2ohyQkHcrRYhfnHMGJQrLnniERkf4i4sdzLswpNrCcB3Gale/4tk+Sebgo8nEwYV
HsIgZVB7fv94K6E2RPhYUlS+FZ7ttj8WZd1tBibmW0Bt0xWLJ5wn2Rbd49/Fnv/4NmXIWADmAU0E
9ik2/X7lDkttrMyypqOiSCfrJjqiL1x+lMKibJDQmNS/UHHhJ2jz2wMkkaomEvNakJiGAf+D1OtN
NfhRo3nU6ya/XvmIk1sEkadZrcKm8KsmF1138Q0Roz2ZpJcpOvQDhtf6ZCA74topTMuS4SDYv9+K
P6kZfAUhGsZQ9aAHfhJCv98KA9m67hDQocPT+TbRer5VZY8ksQ8UcoO/X+zzG/39JiQhh0oNRRjy
GtbT7xeTSx617RD6dJQaJVXZWIYhf3PBj3+/zp8fKqTQwmkcogsK+gm3/ffrLOOqFNYUqPdgQD89
QIeo2fZtOeKkEN0iNvz9cn8+yLgcxXNEGTRQdPrlH9K7WcLKYD9qAeh8Bp5qrqAuLAtaP/skr7Hp
N8Py2XpCYEDreEWOtfn7Gwh/ktf/vLMhninItpQLiKbRr7//B8RTTbSaayg/KbL6zn8ph2YlW8W5
i6AxkuIGOQfHGW9DYaEHlEP9mq9NS9DZ6TzaeHEfoCUYFOiTOMiG10NRtvCNmDjBqFhaR0XKElWp
LHeMtxmf8xGtNYf9I+uKqUJlsdL1MDM1wVlKygVnGWKLbtIlaGlwAA9Byo3wDnv/L+FFjA6BFkrB
Zw7KGUQk6rTp0fPnvco0mYevSbHw6myQyNJrSA2R3ZAmWpZD37jA3TbTjPsshzlsn1BRIKBCm4H+
16kZQdeNAV44MQHu/OBzo3dzUH2G3inHn+1I2npbt7k4dzGL7wq54KediIVI+4nFPuXY8cL9FIBR
yJwqkQ3QUePNt72r9o45fJXY14q3ws4231UqTE66H9D+5S72F5XU8kfASgRw3OMKOUAOHeHkXZTn
X4zMG2QmZVk+r71b72KyOARTyvEWRJNDd6LotzeXqrcI6A24wObiEjKvh1Isi/8QDUcW3crSk4dZ
sdwdl3ZEuB+8kGhJWKbCTbsmld61LMHrsAr9oy1dO7OkXCKlypa+RBZVswQ3Ct2Zak9mhXuZQ65Z
D/lQEHd0ekaA1oBSodj9zEfAt0g4sltO5l3FHBqog5nn4ODCKdDnOZ40JhFVHZrWXi4WEzx/voKv
OC7iocBg9sgwdXE6F1UlD1Dvft6EGB86htCNaUSkxZtdkeOrbNJjOdy6WdrXYVUO6oydc/SXJ5jC
AYR+oazHU6MCqBkLWK/r3Dmjt7mtc+j2JHnL6/lqUAZaQmQUhstGHGVjM6iFnH5lafOkxhZf7MhT
0o16w9HP/BG2Nb1bijrkaZHEHKfDabM2J5RN5t/C3h90Aw0jbBVIoeQn9RRFIdCLf5ooZFTXloH2
SquhQk5fQDW8w2fEPpXwnARZ2JXXKvH4Cv6+Sfy5+YZRzBFmY1wfY8Pon9kEnVAf5skERbuR2N8L
gobypkV1e/v36/wZXEMpgIEk+JPhkkn8x24IwamUFD3D1PBEnVmINB+L91PXbUz/OhbVGP7L9ve5
nf+2+UkAKwivmIQG7hcUx+93FP1bPjrV4ixsRuLnUob6QwWs7w6lkkKn1MQolZsV5PA5X8P2xWEZ
/vj7h/6PiCMB00Qcbj8QMkAB/hhuMGEVzbqG5LqWlbyZYeW3m2JmH3Lpsaj/fq3/eIBwLYF7DFwT
CEYY/8H0lr4wvOcxZtasbf0uRF51KS8b/ECOrQV4nMzffzEN//PrRhFSBM4kUoWfKc4/YswqF0qM
jiCCTcl82y4ojtC2i+9CGgImYWL5rosFT9bfr4oF+cfXSwPKwSGJhDOkjPxPsg2xyERDHk5ISVxz
EwTDcFp40LdgSxtjt5RD/q7iev4hqjb8Logbm4yqZHgbAHK6LUmW7jttVU+3gETEuYach+EGuWzu
Yj2yJ2tifZEzWo1pBcbhWUIEftMVDdymzZME1S9abYiA44KuYlXZaUOLcQTUn3yyMpWcTwKLod3Q
SS5v4IEHeC4U6dQFmyb0ni5q3yeXE/jyQjofAUWY5HYOY0SRpeqL6qWViXYuK3mXSJZGBIztPv5Z
9nrEa5JZqFqYGDzqOD86NKj8h6QOu8OQJ6s9Te3KY2hb4GAPIF2wmZZcOZ/2nlQtJOLP8l32Fj83
P3s+YKTR2NQowZNbPi54haKxFQ5MdG1+X8dFCDV1nVygTz7KVbIdEmeB7XitUYrSAYfQc1O2FPFM
rrfFwFbwHAkHJbJaXKmB2HfVjb1OdtXKsb/I0S+3qKjMw/yzP1MWPYz9EFC/K2c+G1+VDG4GoR0+
CPgYNIAXxG6pknkv6gaILTMAakIz/mgaJgxwkLFAPF6SAMOtYuxDADEV2sei5m5je+v5obVmQbuR
iPwLqHqDESPay8O8FuxlsNX0LBIE/E1CImFPpGXibPqCF9lSqgSHNctk2Pfq89F2wOAOUI2TKKva
HJFpUdzxLJmnsT8P9QoqzE7i/GurFmja9VgYOcFhuz97NYpXZni15fT5VckEodoWFdKkX78PWSYp
zkEl4uRSuT7hlxidxJdZtGwTJ9FsD25ZZbSpm4G8Eogljxx8C5o6PMjXr+BR6rMJSQubryUdWtjI
PvdikWI3LXJyu0bOuc4C8OP5lTLoBu967QaQvr7X+qqahgUnAswRxwGvIGtIBt4PD/Mv7mTtF7xl
Y1xh95FO0D5uFkQ09KJtiQErWCM4KvPnl6v6imFuZNS38twu87z/+8r/z3WPkxPgAg9AAEbhL3D9
H/uNAQgn3ay6tJBofqToI9bkrnV2Ne8/L/Q/QkQfW43/fnfY/LSL/Lf95v9Jkf7m0vn/w5aD4ucf
N/vTIPRfdp7rNw07z8NH/169/RMO/fkPfsGhlP1vFKk0/rTfR1LSEPH2lzEH2CgKOJlIhHcZwQLx
32xo9L9D+Rl64ZSJAol+xf9lQzncPAyiIXw+cYhpl7Ds/OHD+ZsvJ4x+Vom/hXuUdj9rd6xvRNzw
j1hbIW+CwN4D1O7VeKrKmmzHphUnEhftG2tD/4X2E6oPFZUpWu5f4a3AyTHU9TfJkOeXaqr4O1p3
awb1Nzmig4oetVpxBL1f+cUpVeFZw2p7CVU77G2Tm/IsYmluse02l6kdqh9TwYM70lTiKFdHrgUo
l3uCDPc6VAoHZFSTv4WM6q7myNvnYSVFZqZSbSfhxYbOMc67hQFs20tKnpQD7wKmqDg6FI8WJpB+
SNdg7u6gp/EHSKPrnpFavbcxNNG4rKYjY6s5zFa7u2mZ1vPsInGYXUkvaxmu23ZY9U5EZX1Bzn0F
g9AteNMtaML7Jswr0OHhQw7XU5bICMMC3IwCHIXEm0zA6AQtDkLOfZ7yagEvaOl3QCl470W1raAa
QFo/9TrusDW7nQrXBjh7eaKsuYmKp2lp74loenBkYrr1S47DG+RU4HCeYpq+mH5cLsYkBd69dx/J
hGPgqqbRh3AFKtQA+UsDSFDvoSqDB+51dyQLf2xXM73WOTRiXXCyn0KMairZtUIZjGjam7sc3pur
tU3s04Q24DaOfHSIWzI+FtUAlAWNV/9JfEynspuizNWDf3ZsFjjeuWxmHFzQyRvpy2++01s0kzFE
AIA9OiGaZdCWVWpil3/zUJz3GlDVHWMWYFpTkL3N/bixlt+g+c83tHW38eBeyAhjS9mxbFqoyIKZ
H40uNjOcVpMo/XXn52dA7jJd5iArav8es+pe1KzaznV9FeQUrf1FAaEAbLJjXEEyFevZjfO5I4CS
tADX2L+XtDeAr4p6a/T4NFLwAOlQ+PKCOEBs6rpPd80Q9mgQmqjdxHVyTLrYP/tY1eewTKZznuDu
pPDUpAPI06xaNANmZTVIlx4JjdlOyJe6RKOYgw7AaDEf4+6Uo/GQIeDjHAwoP/s+mjaJW3F7yzw/
tb7czmasr3oJmqaSiQLOkuwTCMupLUjyLZwI37UdzxEMyxi6fhj6W/T8PymnfZQYmcEtta/QqUnF
AnVSCQYMimwDDsGiXCEf0TQ08BD4DpOOoSB1JzrKj74Pj2ROfBYrdw6FmmGaWjAxxMXzFWgZu+1F
sUOBXOAME3UeAU9tVi+w4FCfbyden5mtwtPYdGU6kwCwTThk6ISyY2UZux5aez2MCb+bSYPTxOPu
20D6p3ic2hsQN3cGNhZA6RaHx4waqmXI120ck7fZ9vVliCp1jx6aT9XCgg00pozyGSc+NFGDA6ij
JckCjpIFC6F/Wx2Pzn2Z4GjEJYjTUZCshlJ54xw+kVXlK210sIfGPD17yN4AUzr/4Km4Qm8A96rE
ISPWnOJhyhrDfihdHXteVldRgU56bVawQs2NGyScTiDrUmQb5QaEyTez5JgB3QXsWcy62/g+qc6y
IztWLTMaQeQFlFWwM329boK+fMzXfhOBU92bRR/iEKsJ6EsVXyokxc98YZ+t2v5bU6o7YQQQZ0Db
peRXhIXHanHPbUx1WhUKz6SzD0ACv5slfot9dw39yl6jG1CmUdOAHmjzQ9lU6iSsQznuo/5IkFg+
dzhA8oomjKRlTAywny7e5XNTf2Oj7C9VoSGlzM36o4fNawP74bRtm6g411U87H0dYbsbAuhO6tNj
ZUNOTs6GzW5Q85yqssF66ixOKaNm3ffIL1M0fsRuLiV2Q5mXm6mKcTx7g5bshKEj20i31+vEgahH
o9kVqE43BafJeWH9epbQAu8XjO/+WrVc1JsYdNz1GOn+Bo7SE1T+u5yis7BFJV7h365XDYa4ogUM
sMyEUfk9InV0CEepXgpRLdewkvYfstbiY8bXdqpXeReOCqloMs3vApnk22JryM8iP+ODIDEFXLop
uuKYIBQBQxHhsUc36EHH1XfnwnjD2w4KuAvNc+vW8d5S3TwPC0hMGq3HEjJ2WhTU3BEMvoGCrCTF
zL01eiGzGFMj9dbZ+esSmycU3u1mUithGbaB67Grv01lAKimcpjxR+JmE5Qg4LC2O/pmy2qwmUcR
8YzSCT1FE+ZIKCtWsN1cNzHEftN192YFzZENU0OS/bAQfkT7i7yy0ZoL0o8as75QsD3ygCQA7431
rzHGjBzkKswtyIvxKGXdXmgLR9/AFZx6ECwpkLFi7C9MDXD3hTCcoehDkBorim2g0n5890EyJeh4
jvkhrDv7DEFIPPIQ2WZW2xIQ5tCYSB5QJJG3zlf+fgTz8kCg895TWw4PSEUS4IImypoIPMCgC/RP
Q+D+KsCm1UoBXknE69XYDf5UQqrdi3ytn+AXfm47+C0R8tqztDM7VWs/v+F+lAjAUdd+oETD7JSl
9D8K/NIC/nlgT/EyFyN0f4odEgURhqL17LY2+zaUSQY5brynXmy7RPQZXDtwh+TyQSkcC6aCa0wl
uyeo9I6sxWFEblI7L5unaGnyH1U/RVCIyGEYln0jvgNdAQkZ7x0fN3W1vgcAi3Jg9iWQE/BmMl9u
qqbNLzhKy2Wjmo48HN8gRsECqrFRZBQ22ffPdPEMQljeQtB1mEW45kOWlGi05r5960Yglkvh7efj
eyU6v5ewzSp4YTdUunEPR4h44iEsAkgj2FXQYDsO6rnYmRh2PMrWbRjEw92owuipx3LS2Pzn7kHF
jG4TxeVtWZjhreq9yCqPMJM3wFOBL0SpBgN6LAWke1Qx666AbWLn5BR9RPEAnC9en5rOg0uTut/b
wPPvYhHlFrnXgAjawyIBFOoODsazaNfmQYD73FV5B1AbTBOqcr+Py/A9VsGzZM5v+kGY61b2/FAo
tKnTNp9fm7w6BEu3p1iXgpgL2N89/aQ/4FiY05Xy4LnCd4zSfaHFGUHIfIxqQZayTj3+2haA76qJ
papRxfduqN9iAn8L1eFW2VlcQN+ae2HjGm0AWt6GLKCvXT+OZ0PG9qmIGnYzeTccomYx6CDgXDA7
YVRK1zj1DQh+vh0HimZAzdjTVDQtUgHTJT+YbhiWquiiPbVIZ9u22AiOkhAoaB2NN0txCmrfboze
C9BHiHrRQcMksVWkbG4LOJ5Oa0v7wzzATCsHVdwEyeg10GhttzH1cOIWud+i9yWOhlZ3fl3iL4KV
8npaIYV2ol3KFD3E9gl18oAJphpkSIryFc0WVVaMbHmrsOzQEyjphqiv01IfGAFsH+YPEq114B0M
7poIq8Kt3d6rZASzwJL8qJox/FHzYThYXX6iJ+6EBg07+xKv3S/RfKjLRR97tBmOK9C9L10S6mxE
IlylhLayyUQV1WCXuyFJk7WqtlBWGijkHLDt2Ij8UmBgFVB3SGsSLGEenno+u2HLV87yNB7jGquU
EyRndCmG9OdzXrWL/drPFdla4fZFZdoXQFAcz8dSgRjHgw8EO3CwHIDzLjPc5XBDB5OfNRaaSYEV
8ACVRwkgeTbDtKXTJGH0gH7/KHuyrJDy4wIU72ISoE+CHezQOcyQGQArc7v6L1MPYrBLWKUzHvWL
SOPKB4+mgB8ZF6rGKV1Vw8JNMwU5blyQPIduqLdl2XZoy7P4cYmKTyVFFvU9NAu9J0ke7wqztptg
4VCvl4gwfPOaZqNNWGaXqrPgMuvlsZniIYuYgk9jtAV8T0jkMFAj2K6Nrm7QU4PwXoj+jaoZCxrA
S/uDkmF9q1u0hFwRTbu57R7Hoe1BYMp+ylaDRIM7ZHNUhXDH5R27JuVBrEt00eJT56p7fQ1ArD8p
Y5tHijIAGxOKOgQQnmmGNzA1Bf+Ku+OPXVlHm3JsoLENZNpZG4sL+MVXywKxaRIHGlD6ShxEOK5H
r3NseSaIzM3iK3qYS+9gTi9kBhgQqQpg3VOI4HzqXLTuG6KDTdK35AzKFTDbFK07PyTBOUfkA7XS
s6NRZXdQAlh+qTqDPmHs9cuwWHFUNoGcl4BQXKMQrc5YLwf8CAE16FG07NE9Cr9E07jWGxSs90En
3zWe35QumNs6TkvqHM52I64DuU5RJ+uiQ1lUzgG2HseXmzIpWFa2E0E7jhDAwxs7PKwlu596IJkY
L7F1UXiLguGrl9/ZXBwBme5HP8ljpSvkuPDHVMF036LiS0c2yZMsGcShnFdHPB91BiDaveCNvuaj
wagK134hMOcBr1TuDS6Yj0mV59FUUbYC+g31uoMcdzV3M0lVbnU6xOUPGLOxJgP4IrinKBjkCNRO
6S8z5InLzP2zHAiO1vC2SCGGXK1lDVR68vq6Z/B0gZFLDusywxyIulhcxQ571ZKLjYpJ8GRphZIL
RUUaIVuE/yHONwuyy9kYi+kaPIVuxS7c47QUE5pzR5uMgRecVyMe+lVDzc9bHL8ZitcxL5MXbIQ1
5hzUX01gojIDm1PyDH5L8hwAUdha2oo9vvp2k9NBHFxeP04jKkRsbej7K+lQK6CgTykypPs2z8kM
O59xOE8zDJp9a+HY2gInijM48fNNmEdqj3/YbVc5P1Rq/bYkhduUxMGrb5TfKJzKeNvFAvVOFz+z
ymAwRSxydeRSeRhiwgCjREBbQzFkW2bnXSGVTUc6k+s4HuU9BW8CyDVPrjoURol3V1WtmxuBrs2Z
dVW06xYf7SLHt0L0STrFnd2g997C9bhc5QtUY0g2W9e5a9nJb8onEZIfuMt0M2xnQs+s6uimjjq5
WZLuyQvy0JMWU5870SEEDa/ORRMsBQWeV4Gvo5OySbsxGg8dLxJ8QgSkqbjOwxBjE8Wy3oRz8xVW
yTGL2Rgf3IgCFMVLAABsQOZcXVPSF8cZ9XJs8RrgqHFoCvpK4dJbUF8B3aoCkwyicGMFdG+KdiYS
EFwdZP8bGrseGyv9qkSXbM1UYewK6zd29Hkm0VeCxc8xZMQNB8Gj3TZJujptm/Uu9OahC7tjZ/GQ
EfR1NwwMOkD50O7Cgl8QbzEeI3+o6Tuh07jngVh2w9xX7/AP4YjFIT81Y/wVZuCzQ7rehWGzn3oE
47YOHxArhhvfeHuCMQJtCiiRhZ/4Oc/peoxzc6ARJnILnu/G3t12Rm4XB5gS6gYYNQj/OSCsPgyx
4RTGHGGehOXGiXGPx03c9RGv9k2eLzs52WUDB8eXSQp/M9QmgL6fvEiOXQXjRvZ17tcMjuSrGvn4
wUIXz2B2oinTwxPAJaDc6gJU47uFgW4btBgLUuBz7Ze5Wk9m6F4gofZ3eogfAYHByty0yGMn6fZQ
HcfrBv2CbBXk4Hk3HFGiw5Ect8sG9pYia2Ai27UqcnBzuWXrNb0DJBljLyXhO8q3d6iagEMnTWEm
YUNKh3VTdzkkU7RgONLora4t1hOwaKD/AYZfdgJHV88Swg/CMyjK4BhG+J+2DKoz1cVNbcOUyQIq
Uq/R/KuqYqN4FFzZRuefLu+nOWfXwVAEh6T3HCsPLR459ijpowWju0ddfqsCoPUwZznxVrAKB1+X
5sHS+c0xgMdaS5wDYjTuUQEyt7IglkOFLkbv+mMXzX1qTS7RoSD3NOpORSdRbkYcB7yy4lA06OgF
NYXX1CJ7Be18AKWzgEAPXkMEnhuukysM7MA7gt4Fk0QGA8R5MuaL70N1IFFQ7SLRV5cw0Xhs/HbC
jnJN80hALQhDc2AznvJS5xgJ7pI7JB7BNgIngK0fIHIYzxus9BOGomAbaVFgeizQFCngjxJJ2Uey
lN9Y1eL8z3rBGEhA4Sm2KIy4DJLlpuvYoUuwOJFPVfsO/NumlO5ejH0WwbCTYct29/BzpbJqXhhV
3XGlWme6hKqHGR4BsXcR/EowKUU/QOqkvMJgELu+9hPSiWpEgbFqzrIVDQvAV1W/JxF/cYLCcyfH
IotXnOJKm4sdy28xgmLqGe5bjJTsJdS48SOaBTijBxNnMCukndWZumHH7Sf8UAufuZntC15ltsSw
mAJu0Ude63I/8/k8FEOCwAGEel3YG3z3J527S5h/jUc8VwBJPxoNXwP5fAL5iGals9uwt8jRhTDu
LHwUb/qE1WfY1u7mEV+XxPiBfCiROmHySg5f4raMLUJtrQqUnGBEQLJE+rGK5BEkMcbpN6j7mkZZ
HAvmFtT0VC7sKSrZDwGt5lIuICW6UrAdKaP+4jFB55IMX4NufCFQ4mSh2Eb03fe4M+PODnDwetSC
IFGU3pSTlZiKMpl3xFkMaPocDcNYf6jN/DqvMUyObjabvvvoOd2G0XyNJnQa1803P8wvVAmwJpFE
8NUlrBx9oaBnlesl7Kh4xPiA4ppwHMBU8y/Eq7eWjuwgxyuvV3/obPGtbjEIB6j8fJmWYd6A4212
6H8jbYFXNB4vYRWcJ49gMg9LttR9l642uoaN+Kr0y1aW9Yq7ZxGmJ7ruMJQleK2gNSQzFVtv8+HA
MGZrJh9DC8Y3SLv5ltN4O4X9ntY/lvXZB69jSzcVYuNaN2ajWf2xCLNLbIMEEpIoiOcBBr4anneM
aBjRwiq/DKohABShvCfrBWRm+BgQvqaGkeZ76Wm00YYFp5j26x3amWyjgAumZYD5Eqsl5oR0NL9M
WFkVMQ+xyq8diWA9pbBxNnGBoZEDnM05MnRRnsuiwN7vCdkkM4EDLMxfMBfj4FeFGZQrKc+8Vs0V
bv+8I14ccBQ83mhbGpz+O2OnspF/8eRFSJw6vMzbvomjNGB6xEydXG0WDNJ54PqzmZbQEwzLxxor
cY+U5FtEcGpdDUUUU3S8H7+bvL0GJpzvUB59l9BhaNuNIFeCM1ChfSNhN7IrzmigFg2OaAs+vU5V
CCN+UK6naBVJllcN261xsPdzHp7LWXgc1mz5lwWJEuyBmL3FJw2QqRzAH63BelXkbXKYc3guUU41
SLTtcEdHRWBLnAUIi8agexs5hO6EfwwCZxyjuxLO8zcW4+3Els+vNRY7ChCVrdPDUohDVOEhbFPX
wCmN0V4KpilEXIFhzFX8amvMs4JvKvaRPxUT5jitUIp2dgzBT9XgqWLY49BRQVucIv/F8+5vfcx2
i1QPvVfrpjeF/oo5gmeVE/S+pvtPWHjD8glRuR+eDLKmCiYoANUdhpSJOD7NI2QLwKVo91fxN4DY
sA0jlVggAe9V3IlzHyFSoQnWn/litnDGgqJq0UDoYiwE2fFzh8YsQ9TD5Ic0iNcoQGQ0IMd7YSYB
GwyFf9yPcRt+tv/s1bz2/bkOxhV9E5BHMDlJOK2K4QoN0h8Q6vuM5B023hCZ33YdwuEG8B6OZi4J
gY8QYZKh4josies3SNYeY0/YAUM4ugMhISztNkTew8Nk2oAPc+mnEH01dOMn0qgk1rURJXZWlWN+
QKjip3hGnJ68lFmLdOo4xirScKNGZbnRsTf/h70zWY5b67Lzq1TU2FCgx8HAAyeQPTOZ7ClNEKRE
oe97OPxmnvnF/EHSvZLyF8XQDQ/KFTW5jSgSTODgNHuv9a2Dp6CsW7AG+Uu5bMQ6QmayVKCLuVzO
PkXU3p8luczZ3SHKdeQ8LVZW2VPjn3L5CbbZhZSaridwj9u1FjyoRqO6HdKSdTeU7Qp4RrRVB5s4
6oFLjEp307Auv/BwkcxBJYlmv7O/SONIfpCSWv4UsLfBquElwQv2OJCvLRUx0bZ4aLmRH2E4yBcI
f+SnKpzMtZk1/SOsieE+pvbsJLkGzSMukh3WZRfTtmNQDg219yr8qAMlIWMd4aa9aZkILz07vEun
xrvAM5ldBZxunju5Jl3M5pzgIi4sXNxMwT0yKyMGWdBNxwxr5iFpmnilDGheIsUID2PfFo8t6pVd
L6XeiupUza42aVwNC/AhG6rKTafsyS+rkx7SPwhkakm1UUpYjCLryIBoVwrYi4IHJuc3bPuKfYsD
572aj2nHlt7v7wc7inZtqivUmTz9ciza3KcWiffaRguzN2JlQhvJfsRMEG0GKVJAlloVDWzCfjjJ
fXPdJOATMPSJh14f2GL6VYpXPmtXWGLHZY8adoWEWF/gaWNZ7Cc39VPlWo9FvlXVon7MVGO8AFKZ
7/Nw8j5VGE8iakAZpg7qiJXOqE6zT71FIVsPLc0tpvquwcjBdDNLX9oQ4YYUKh4W3kHb58N9VMfS
kzU0Hicjs9moqdxe1ahSXAEWwY2yMFkPMaJ0s7bRnsB9ZwljcxHX/fzylGPsJCnMtI59EXu8UvVO
IWaJjYyEZa/4reWMg5GxQ7CSjwU3YDdltF4pMTRYk6aJPo48JdcVJ/zlf9N5kdHvUL2dos5apJ2d
oZrDjVohoVlqUHtc9DsBU4xefVUO/pEO47J4yW6a6uWlOTwV53KM/4BCC9SPryO4/kfy/JT9rLPg
739TWSjvZAP/JmROJG2oGJD5fVNZ2OBPkbzYMFDtWUSJMOYvBJf6zqReLkCwcD74SWah2e9MColo
MxTNtBS0pX8is/gXPaPgxyMztHUwl6b6hbz/g/amZLooM1qQjgdL6irOGix8bGwl9iPFkL0h8YNf
cibxQzti2YYug4njVmjqLAX68XJGGun+GAfUwnL9cbKb8Bm7eADUsW7zg5D0tln1zKss1TjYn2st
ZbdNl6s7Yrc2tU2aJXiAMBJFl4M3+snSD+rWdu22iK70FnUhe0ozxD2j2em+1ps0d9Ks6LddK2ck
wNhMGovBlMVj7Pko33UODsMCA181Oj6rAhOzGqX3BsYI6DcQMq5i1pqTjVaZ36Wk/+LTZewcKot0
SiRdhI+VV/jb3kqKDKObSIVDN4qOuxcWAKPkKlOp+8We+sFGslo642gF97XN1hrwS0LJYsjSQbCZ
lxAET1KjpS5aWwk/Zlx0R8hh+UONwmuf90V07WdWFW0ibeQkkCi0xLD/lJQY5E7HQyW1ZXmCjaLi
PGxYc14iKy7NZaNMzQcE/8Zl4AUTu4qhMh5F3Uqcyyo4Ugs7UZFMSFNW3su9MoSbAXgMHV3Z9i6s
GM21S1eiyB2BAI0lxUZtZw8JNV1DJNYCU3fdL/pJDlVK0hOroxzCOlADRTyoYzcgPRma9DlNKWKv
ECFTrWtL+KNOLQsBPcW3late8lNtozcGk481KXDDes2UFiVlugZLdyikRWPpnbzu0dnA8OgrsWfU
FvJCAOy5FUIF4ZGnwpgWPv3xbtZWmh8CZG+o2xtVf5JSioBOQrXOX5qYMyt63WOJLKHpnqOq5ySO
AgItZR62g+Gket2xDZSFeke9pQI3MuFe7kq89OvG70fyufp+vGsKjsZ8fp2ymKnTEKHIlyC1wJFa
4osAE4Xtx1qhzVCGtdbo1UtYyHm21KEQAQVlyFyICrU7Zk9hfvIjCZXkmIxzxZ1qOw3VquIAU+C0
2yhyVeNUTbr2Ue8NjqzqGKgRWomwUZdJbPUf/GCgFIChnTIG/iq5cfzSYuOktyhUyC+hFbBNx1pP
tqaeIPnBN0sHRDWx8ZqNSjuapUe9R2Gc3iXyZL6Pyjwa3Cy3CwtErBc1bizGmtInUFfcNuZY3vih
4IxON77NVy1XiJdqrKNzl8LQoovSCfNzGSIVo54Ks26RDDlb1G7SSr4/VAINYGo8UUdtGhQ8YjK0
z43XpgF+Rxu+lKR/qc0UzZC7ZhjUoA0ULCSLXBo5lPXwJCRHS+iIbrHeF43bZZ7J5lMT8cEy8kJb
TED+dlxfSZcpVFdyprSOQpRGRX1YAI7DZFwUkriprLB5Kkys7PxUsBJLlDMJvaSGo5XKSa8CGxfC
T9bRlb70GgrWQ1SMVr1C/VFDYA+U0NjZdC9vg6QvaLsMWZWtjLBsUEhMZgPDIZW1QzPWM8Jm6AQt
lwpp90KrpwklOyqRD5MpVdzhGKsa2qsuu/Y5f9YOB7vuZNiJoSynUqili4bISt0/10S+KngElfxd
Fvn/24rNgjpLBl9ftW+K6qlJxn/b1slT9qn+USX57Xu/ruAEYr3TLdjasmnYCmLE7zpJRXlnK4Zq
yggfcSbMBMtvKzhf0U3UA7JMKZjV3/gulDTfYczAyYCCB6cuHjntT1ZwZYarfpdJwiPULR3xpDYv
7T+spcwdSNX11tpq1Y6m80dvLhCo3l2GqUmqsG8V+c7uL1vf/jpkXuVi/7yIf7/g2eKd5lmXqNi8
t5OsuSWQR7UFg0X/8z4ci69S3Vevceaj/H6RM9ODjDA9SGSf+IL2up90V88aVHWmS71i2Q3PHhU9
5Bz7SsOCEeLkh9Oie+Ybn/CLN+dX9xTh64/3NDFTZQz1WNrKUb/O09hNPAk/GIjBOnWt4iTricMH
hkyMUG9IL7J088MIPH29xM940lee5pnYVbMlxAClVG8l1GHoA5oq3BodEjd/3Ldyd8JWtbdoQ8Ku
4Fj5lmHz1UF0Ru6N9dIvDVHmW6o49mV7RD/2gCIFwdApD97Y/v1sn/z7kapnLk1JQZNbT7m3Beri
FrrtKna/HqtLnxNni4E8iPW3nt88Sn7x/M7RruEIVqjsh2Hbm2I9jfYiFAALESMafnhK0BoKb1pf
pN2+zW4NrXbTtFr+sweonpmTzEkaYED0zVZPlHUnn5qeKI7K34TgyYwY8kHNHaWwImglm8obt/Zn
Z9T3Wzu/qj/MAcIepJzyTLONVXC2Pf0jeVhLhMWzxXTxb8LLxH9Gbsg//JBnc05nyHTjGiG2xWNx
E75QZ+gHlFAL76E6wJSb3hyX87D/1YM8m2voFUWUtbVyC49nkWu3qYK2i/7YPHwmZjQa06VEDSHS
7uChvzl8Xpni1LPZx8DXMfZelW+blWk54b3ymB3y4BDchKVYBadsC3+ktRbx5HRu99Ezd1hhjhlw
yM2wR9310YuQ3i49ddddxEdK//V9dDKkp+6C/fmCudLXDuVTfsyvk3apufESibVxkJa2U68q/vgq
irbNQRTKQ0L3bHhA8L74KBZ0QtmNiXrTaLtad2x0buH75rq7rsVBWSpOfiEaslnrbbQcN8ZW2nvE
364GV2e7sxrX1S5fNvIK3OI227A58eqPwaE61psw3QHDOdrXIDoxlWaL4Ta9llbtZUlnmC7eFRD0
6EG78NeiW5cbf59vkC2zG1lG5afkCh+QXLndsw51JztKuz50hzUQt7UV7dtN/Q9nxvMjqtKntp9I
o0pnGlBgY7sQjzcItsmx7aITaE2a3ZpLGt9C8N9Ii994t86I699frrMpWdL6sowHWd228+uL7Rjb
g1sZ6oLjXICiNu888GYfQoXUBKaVrilO2MnWnClpXLz1hs++jl++CecztEllfFI7bwtYStaoxqa2
047C7e1oV0+chkUC/Sh5QJaz95CvIyb3d1DR5pgHBFskY9SFIi9r2r8DGp6BQxEAZjWEugjzTFq3
4Jq3VAGuo9CtcOAAe5wDCgT84VQPlwQWu6yJrYu84ZJTKnoDScZrCcYx7VFAGvRsjBplVSWcKPEf
rHEmho13ka/QThfBCu+P5uAOex9mwWU9oFxq4KShrcEcZxzGzHBFlJQrbY4dKCcXaUpkWekx6JAk
0kRKw+AmD+qNr9TGolXSjcyxdoVFi457aByzXL20s95pimdffFCayzcmulcWktka8+PEGumajSsN
gCzSvah8tG3/WUiyO4TtycLDEExIX4rrURzENC6ABC2Yh9+YhV6Z02f4+4+XbgNf7ow488g2KZ8D
BFeZ0NxQYwvgWW7oW/ucodhU2ltz+msf9Wzh0rGRhqacetsyW/PRDM9cFAzyedVc5Pl10I2LOrwO
ypHp3d9YlvXG53xt7/ElK/uHxWvSBjUdfMnjTJqfMkxvWSFo/WhuUAisgcVen/Yd8vv8+h8+1LPV
S6dBBXOkinbZtrBtKGjVndQEm/mhAh+Bq32gJHIyFFZqU91P/s7e/v7Kr+yAlLPVbJQAHNRgLned
sPelTsZ42O1rmy62Oe4L/n/eBv3+Uq/e1bMlLJd7FGnAk7f5KJ8CD1IpAufI5LWu74SZsTOCltcg
AQ+St7Y+6q+nqHOn+zDVVabBa9p2XrOXAJV5/bWwRzcNYupPyh7ZDBwq69Jja2vwq9C2eGuSVmdP
2q/mx3OXmF5TF0xCtnxDt497e+MlxUqwOEQ5ZmWFLsxCy+V7PWGKiuPmIgvifZrYl2lFPb06ZtOw
R122TUoPOV9+oal0CuO1BlKw1IgWoUZvrkS9irUdPMQ83wNo9ZV1DGSbp6cAbPGcoAWeqW5GjiTA
1RyBLwdCKbPsBmFq63lOifnqi+RLzXBUlov+Wpv2ffGsJ6eCTWKwBitd2dtMbFCGDNZmqjbWsJKH
Zb5hVpTC9Ux7JGBk9PZjjL7h2Ke0LR8N/bpVb+3hodA/N/p9mt0QXxvThLI+d83GqrddvZUN6A/r
NN7I6Vqhl4taPlhVw1rpNlKHhWvrG1sj2EgFLNEUbCdsBfS9UqFedGLkINJFg2NlElVH7TKu2ttI
RV6fR3ys6aj4MVL2ctva2oaK0NKn+qNB6Itbe9v5CCbL4zDGW8puyObBTY1bsIpHXTxo5l2Xo5qD
85H4rKG87k2h76MEjBr6DiCjn8jMoUk2IuSlOFxr4rOUKddjDbWoOSoAhLTEvLW17ABY/GNjB4h4
h2tF7xdyHcA+NJdBUrl+ShkTvrRiS0tlrD+isFzZ7HJI7XGLKHuaZLtZiDC4CsW4JhiFOUcHXhCt
wWg4YcTNkOoMirOQIVHGt1EJVpEk1eQlmI34NRzU8kONmN7f0M1KiNjrUK5UWo+CQCwjo1rT1pqW
SdYv8t7clD6HusF2kAdSyBG7XlPp9Re0tqcTOgVH1KREFX0LQnBtmLsyTPbEGFwpQbXJoM2XsAyx
6SypfqGUX0iBukHvepMM2WXUEQyMTMNS5K0Hd2xhrb2hnG/NJWfK2yZ+0AhOWkw4b12rFWyVous4
7T9CHXP8TF7ZU7G19HabFPXBTOQl+Hmo1NZwHEPxQknvpi0OpY6oTOalyWPktRYyiW7c4IvaYZG8
jgf90I7mTe9bzzSyUDxQzZJVzD3JajSMCzSG5ngq8W9GpXHVyf2FivAKA8i2l1t0dsoaGuAGteTW
0FXHs8TGDE7pKCMdNPaiIXKjRWesvpcKj/d3uAromC3YbntRlyz0OHxCd73ycY/N/GxNfmRmxcVl
OVl4UszwrXXytYnmbCOmjIj6c7VFDjxup3rYCLiliVQtw0C4xnzc/JxiOIIAsG7NaUfv//cTuv7K
fkA+24pYXoLzv9a6rdBSMny8A663z13aIW2Tj1prMJ4TR6+h0+NiA06UpzcEork+Gz7ZvCmpVwtL
OJZf4g6DN1/IjoxPwcoa5AeUJL1N1LKDVIZFqk2omSMnnp0E2W2dvZdldjufwl5d2h6Wc0VnjURg
J6S1lyOIZ4s2tPWyVcl+s6/87oQyNUb8bIvSsW7TfnJ+fwvOQGl/78Tlsy0RoQ0TwAE/3moBfjD6
lMkuUW8z+T0rzMLg1CmGdikMCUke3LnxRIfFsdmzyrQR5PGqHQDKOvBgFtnMq21C11a1C3Zux5QO
yVUARvz3v6j9yvlRPt9Lkfs1YQSrKLZD02QRtqTGxRi7zqrHRr+W7WM1xY5F3xsMTaUqFyJLt3Td
LlQPZnNvQY1Fyl+cQvXQBfueQabuE7nclQW3OaicJEY1oy8qVG4Nw+25LemgJx5IQFrjpUWom+ng
/8N1mrmmR7oKr3jdBe6ERikvsSfDdkdhaYIBn2eMMr9FAB7aSL81bAjaxyT9PB8BkDs5YRMs6yF2
YkSuyohOBQGJqGitMU8VzZPUf1AwWfXqRYHYQpXGq0YDqkilX62u4ga7NWrwS500OxOlIvBB1kVI
jll4kT8MwKlyVayE7bthBOKSLsgY1XRlZKeiXzF4NPZS07Gb9xkxPVBB4XUs9OHZYtJt4Xf+/mkZ
81P5RZFBPqueSFbma2SYcG6+EJGyzrNJXtMSO41NvvZJOqvjrdHctNG932PNGt6XwZWBxsnvOUqb
LUEvAltofau3qJSSfeS7NQRMRP7zIWvXW+ONUZIaV8IQr6qD5sXLNiabCzXkaHvrKK4u7Ti7iIgV
YepbpKa6TQ1voYrODcToaiPlA6qdPeBjQKDLsps2ehk7kWkssEXsYtvaxDQFQG2zyme0CECghzT/
Mt81dWuBZeqNGegLcOZX9+l83+xVSoEmt9oayXuvVh36igcW7z16HzTozSYRw7EM7SsV81Qhhbet
vA4s+aDy4GI/OWpVue3M8kqpSEfCUD5Kl5OZJ4gj7+pAfyA/bmsSntMiopEQiJt27ADi5hDd+ZxJ
3pt1ddH70CalfENHeSEnTy3BKzZr6eTDKB4l/MfyMmA0jpl0KSXlZdED+gPgQrqJU7btRhk/6DnV
Phou3ZAvzWY44KLYjmGxCRtvnSLWlfl3iSSpq8y1HKCPv0fwszTnE3N+M4ehdJUBtXxhWuFymgnS
hnAHhO2e99bk8eXc86vbfHZKyH2VpgGk2l1Ymq5AqkzN8KqlgCm8bj82l4PEHydiXfiGW9b2Xerh
b1IHxHvIt0d7/XZZ8UsP4Ve/ytkhYho7OnpCkbYCSjKTl7aXx8t6zBXKmSP+r6l91pLkIrF6XD/a
Vptumq0fCyxyCvOvhISsuaoWljyn1GEnH8eHMbmbGkImTMoKPQ3hdtpS1t+p9gKrHntQ0VxPeR7t
6LIjQd30BkmRx9+/56/1FOR5Rf/hoIlkz7CaPjG3pYf8fQweNSpahek2UO51nFXmHggKVtBZorM3
NcmlGVy+8fK8evGzKlI8lUooqo42DQXhUVHdMhP7vLCfUr3dByUElrHba6O/nB+jHSX7iscqQT19
48O/0iaSz7YtCUZjCWy7tSUf4bIqPNwZUM/amHwYavw51cq5dtUbpymP7n9/zV/vWIBI/Xy/q1hC
vDKMBiGntguI3RXiNJ/r58pJwtYE7/AiMf7Z09Xss82BHMrNLHLRtpFZ3pnMzUSvrArjkxrYe0Pc
pqSp5AZe6KA6YbHYW8G0R27xxor/65P9vyAhuzJTbC1Rja3ZU5JLCZhqj6OJgYiPWccecO43a+/z
NPCv7yRq15/vqtpNYzA1nBPL8VLpUf+K9E7mM853VmohNXyuCRsZcHpxONFcfFOsA2xNI+2tofTr
UqRmn60DoIIqwiYmsY1ZLVNVd0EeOAqMEJP7CVnRbRplrSYCcn22ivm1fj+cvhzlf/XJzybGBLtm
1euj2Nb4M2PrcX53S+++Vi02ONNe4dabWAKGgjCy/M37/dqjPZsDESnoUDhlezugekdmvKmzezFS
GIiov0kAiU1lg6y9o/0QtT4sV/1q8B97r/nQatHJpx6tVTqO7LeaW6+9VWezWFKSVmu0nK2LRH0i
eGJZ68Y+lA0cNuQPp/Iel+deIUHhjbv+64mD8s3P463UUrrIXWFvezV6FrQeAarvyv7LfCW0AF+r
4eb5Q8hh+I0rvja+zqYqYNm+gbPZnjPc1qEuu6pRALB49NAiBmp96keKxcVjaa1lyf9nc9U5QjYN
WmPoJVtix97t/QnOF92yljd4nhZFZu1lmpUKq+4bn/GVuzpHnv+4FrWGmhCbqKPzp/Q3Txg57+kw
aaze416tsF2hctFrgF2G9/WafyS7vP3Phb+aEbyvCzzW7VP6o6pj/tvfJB26/o4WKFJE/ikb+g+S
Dr5iQrJD3oWoY84O/UvQob0zyXAGnqzrpmkYc4N35nKTSK9o71QDNBqoRp0EXJSUfyLo0OeJ5fs0
N8tMbBSjX3457In85J+HiC8L4Je9n172gFFuRcoGFtVS9Kx0FRtOX+uyh9AEvkkrRE62/UQQtpUP
aNsQTOPn7Jux2nCABO2UUzdqYv86tW3pWpPH8DJKbSI3BjbpilF7CAN7GkZFvyjaEnI8Tt1uNfiZ
Y4yxfudLQ7tvgB1dSyockXDwhjvFayJaTgMxMUEFKMeTh5WIu+YKLDFoErXSO6RaekfIZW9MAHPV
YqBu2syK9J60CQMNqvg6X/zRuP7PKWGCife78X18aqv2xwH+5e9/G+GmyQgXCG6/SJZmmfBfsuP5
K+DtGUSyMUdJs5B8G+OS/M5g1AN9E4iPNQsWJoPv2yifv2hos1RZ6H+9On8yztWfp3lkmTDnYHcb
6pdXyj7vsZkqqRYh2UknC4K4qwYztwQiR1nNLnZ1oxEfSTgIFfU6AoBQWDJMh/69PrtudWNybUCR
0K2q4MEgUmXSYscspGQF1feBuFZIBw1s4C+3979G2r9beJh15jCFxoo5P4+5/Pj6zPo/r5c3y+v7
pfu//u3hpW4IIvi3GzjRTz8Oxl/+yK+DUzPeoXeXmUxlVWjzRPvX4OQrMIsVYsV0/NWmPB+Ovw1O
TXtHTBHCd5vv0piJGdHfhqamvrN0XVMAGWJvUmbg/B+gB6EW/jQD//IX/3GRrppWq5K0Uhw/pQ5R
GQY9HzNYhnkxUTAIdeYyWHEYiA5GIl1Fenfvtabb0vKuDT3ayRplSSw366Qyjm1HxVSL3dauj3FZ
Jx+EGDynkwDrpKNJvUf1VXxD5oNW1fjFkijfwZknLq4a9UsZHjdVnelzYvjvdWygq3ES/YWUeOzD
htGRk/S6L9DbpnHgXbUNBhGry/UtwCsSIRrirsY+QypgB4D+qYginsur8rpSA3MRDArGsTYc1iMG
uQVpI3N9jqjOwVpWWXsgtFhfEZH3QMx0gY1HGx1O6Qhpw+o217WnoAqPYIKvCYPsFoYMgagkU5O/
fMw16zjl4X1jE0kkKReaLB8ohq4rvF14quv2wuhE5XSGBlsuAjxhqBAJKsvG4N6qy6yWD1qRfpYJ
13LwfXJKH9QLKgYXI8BEssLK0Uk7/O8Ejb7UQfJUe+YRBTQ4FcFBRNPhcQhk7ngK+9qJatiPBa5A
xRr9i6wwhqXSjQ5sfKBwRNN5mX0Te8kWPO9lq/rTOm3y4aWqy8+2EHMEOd0WsF1gGxNOdFDBMvFU
eMPWizOEIG6O7r2kVUTm3JIG/SUWns/tiGIwKmAlmRmwQdWqiktzyld+m8gE7RID7mqBDHGx9pt6
q45IVpJK0o8Q2Kiqy1G11rmF5JvqeHnlYUOUgnXTAxnKiBRugzrcQba9CXx1yhcUkIuF0VQd1jhv
0eZTxI58uksD9EAhLmoHvO+yzIb8NAZ6ftFUfX+aZg05DEMJf1D9vq4DwL/4AQWuITIvy1UD3BnO
pLfUjc6ifzxFuHSHbF8r4wVgjAyF2XBXN8U4H/4IW1MLbLQq+vkIEZqabGwrvYyJM/bAVKJRdyMZ
Ol71mYDDVdjwRLSGJEo+IFHPTpsFy64gdcwvtrlP+XT8UEL2i9vSzSWK2WN21WQK7VEqcGmxL33V
oe7f5bh4o2GJg2kp4V4ZNB5GVrplZPBy2KdBJGurOsnBsO6bXQR9zT7GLeoC6v+mdq+HBiY1nKiC
ujmev0tWIDQVPX5Aq3KyuR179/9w5ZjXn7911v9RuLK/3Xkc8qx5yV78Kv9xxlctvunrDK/K7zQW
dt5sE8AoNFh2y3+zZXXcnNiABF8DbM5Xvs3wusYOQ1AvUpn+NVxJ3zcfuvJOGPNWRqDqNtm72H80
w39pmn3fY1sqmmwVDxLbD11h2TPn49kPJUHJkFSj1WinJBocEyhEs2ei7QhFp2U8eymGBvYdicA4
LNqOrJ2FT7PRxK+TNP4mUdTIXBbjADskLVR5SZCleVHXKLWYrTG5uNPs5NDVCb8Rx2brE0EMNDlq
AA6kaM8OkD4x0nQWVZW4iTCHWMxxw1qfLSPp2HDOtTx8JO0XTwnhG92l/sVpAnE+RfGsRONdMtDU
gQk/8dp/MaeIVhervJuI+dKJJ7ujrI2RhYBtTC3yRFQKXpzqw0gb+KBrPq2FvLbqO6ZTkmhpZ1eS
Y3k6edsIx6UIoyHcV9lQUmDUigEeAL6njA5A0q5yTddfzHIOFlH0Kt/ppJajlQjyMHUnEYr3zdAQ
DWprTU5kM3Kuws3ggoJ1MIziguU93gm5KFAbj40q1laZB5t5wYXfMBkkiehg0G6TSYNYQALdAJMv
sVjYYi09xuZkEr3K7X4Pq9N4qGsNdtnYjvnemgakSrhECVFskA8RvUyKsUKc6OiU0Vg0TiGnJrp4
YvZOsihKgqX0srsrJRMOQuAT5AILwxushe2BK1u0luBDFPoYf45hiR4GY4gvoUNpzwY5tS1dA8Fp
SwC8M928hcxxGHGP7tSQrE0eb6ts7JQ1A/zycJXrrFdLxCbpViWhnWW4D+hNhlJVn7J8WJV2ayuL
klikC0xw4UOpFPa9qTZEOrVAf3ZW25o6mcK2xGdJGsxbqWFfW7GU3DPA54TmzvSGpSCEOWFCzGxA
hliKbbep4qo6xphSTtQOpz2YJwGII8y71qU5VwqwYIVyn6qJwvA3FMrQfQ/8yjfKMiIxlyAZh8ik
J9mEjO7CPlbudFPqnkKcDZNbs8JGq6T0ByD9nU4IzWj4Fom+2HOo9RdWRQt5AntDQX04+LFU0wvL
QK8s4jxurmO/8Q59NBIi59tg1J1MkPLtqHmYbNPMhBQTYt22F0E7TYgxBEXr2s6sgoY2iLMFYwhH
upgCK1o0nDyJi/NzCTA+HPWJ0CWmkkUKtuYoMsmKMHjrzaVOJgiEtZnt7hKHFL4E6hTkOBqK7mCD
4d8ZzECEJBIkhyN+dr/BJ6vSHRueYlvnVlquDKD6tJ/oHWaOQn4b7bhWO5AEIbu+TbS41QukinZf
SgzMUIclkwa1fJWiuMy2SEviwI08WKuwjGxFv21SC+wOE2hn/tdphejM7af//u+E1v/udHL7f/53
RY7my09r0/wtX9cmKjzgncFw6qRHfSvyfF2bVOOdaWHShfVPaotugTD/e21S32Hg5UsmB1aM87PV
56/Th8HPIzfIsgxFp6Su/9HpYy7j/7gy6axGJkY1rmXaXPJsZbLstjYLXdPhkUbv26C/6BJ7n0LK
S4ee89ffZ7bT1x/6o9nk6zJ3fjGsQ/PnwaLMQfznZZBIU+JGS6NzSH9Lpxty5MidrDMFaXfb5CVi
i2JQlUNg2NHnaqoysQbG0ndLpW7FRq6JPF0EKWWzhVBar7iSRNka29gnSv0EqUtkmyzMGzTA5BdL
27JOzWGvll4DecjqrYMWJmV+GQeNemGAkvWPX5MZIfgN5Z4gJL9cTUxSxA1iA54TGydyhhTkx2j3
ItyRcakipiLGmJSp3lAHVEueocXrpm2aU9jgnl51sDG1XVukdM4TSAbpRu91OBGF2kGwJP1xAYOG
CCezSIv3diyALOXxpElOWVslQosu4FZEba3NClG0MUUMYhEAxcR+tOQHIIBIOn8FkUBWXLbucrdo
hBxIB0wo8pa6Y87Bpul7oIqTrMflevaDks5YhDhH3aSlPjMjd0mNUO2ZV5yOrWEv+iJsOcMQp1ut
A05SzQKuNmzF2uchMu9FNs7buvXvexLlmVTyTn/AQAplu/OlZz+Ccq5IV0WH4ItNGpDFFDYCClRp
2QOjXAC6wnE98ye1fv5JsZe5hcQVO2Gtw75d6qjtsBjXpCeTZAqgxjjiBL32zaBAbN/c25KGIGTg
SIwO7TForVtzjK7h5R10wlMWhhrDObUn1uW4A8UUuWE8RStGPL0rcJ/2rHMIoWxB0LOhG3DpBay6
XQggxR7BynWDusKPh26Eo0KelqkjwXKPLOmyG/pNR2ypi6mFzNGswjbZXw1ltJ/kNHQJ8lyRXYJk
ELIQR1u4fuQfuCXPuU9rH3ngCxsCCP0yWwUYMJt0StWDOhjXegZZhn3HE0yM3Wj5BzJgibmuzc5l
h4V4MgPpVBon0SWYMdoCxZ107JR2NYnqelT8YzxV0rwx3M0hMp7A4QmvtgWhUR1MPdpochC5Qzau
rX4EOZhdKhNXL3LzIjdxearBi2Krjo/r97ZquxutRf2WjceR9NhF2np3WtPtZd3bUDeYlq3d9Nw7
bztpOEZEQkY7bFkXKgupzhAk+Z2IYm0A0anUwCqf86CtXyaxbC98C7951iCiUYhGQT2XZg6xMaWb
ZMEDmBqMKnZ7ifgzd6yGxdSWZdcOYAZK9idFAhKIawuGdxmtA6N+qQcEPiTDW4t+DG40SKFVMq0I
XwJnHteHQklvzRgjmVHae0BKF9kUnnLVHxeaYjndJB8Hj0DLdDR6LhTrqzRjafUKdkSeBjuDcKJ7
FT+wG4oZ7jXVa5G0qJOaR35RRIR8FLuRP9oSTho5yE9TGHyefJDpPTskxeYYV9LbT9pHMlkxz8yy
zQwdbWjUz0Fld2SHe+1KazPdGQE+u2OlHSRb3VsjH3oqpgFZ1P8l7EyWW0eyZftFYYY+gClBsJVI
qpfOBKbToW8CXQD4+reYb1I3r1ndYZVlpkQKzQ7f7sttJ0ohcjwO7T2c4OU3m6FjH7TtbRU9+fJU
/R41tp4ux6I0KfpdReNv7FT+Ad+wqxofyzAKPA2YMEpmj4CwS07dUSDhR+T8ENPRg5PYXVhZDfFk
u/g7QVjnvxT8pPOY8mvBZwWed1+nx8EURzGozK5s/xCnJh1oCcZV4e7uPDZ3znHAVdm86XzcqBlF
D720rmSu+X/AB0EFa/eZ8MhaZHdW991chI1wzfEsp9UpxbKWxMXZyDlhFMEQGVP81BfYzVbFrWrJ
6imnEJtmGFej3ZRDWNjue+IjMjG8gHTQDqz71cH3PXsvcSNvFj7XW8xoA0i8hqDYYOQyu+CQ+vZO
ivm9J6oXDgl007SLfK2Oy8pPsztvCcmS37Fn5vpc8JrerKCERn8N9lkByTOZKziHQ/2XXqj3xpO/
a73sa9PA52akdihTdAU7hpbPU+PXWsJsrDneO8Hc4qQahyhR1g4BdH6AfAPpD3MZ0URxmn3gREM6
9D3p+cJ4B2WXHkY57uKkjRy755SUx0+gtC5e1f1SLhd6gwG1yVI3wvIYVXdrnfRjDJZL9loZAdhc
zZpYDyncpO4OGEwu7OijZelkBNZsjnhJ1Bcues4phu7MR7D2QWjqXlyhafVwLVKC4mWuAMgq/rZT
sSu9/gRaD+ZWjDSZB9O5USX+QLsPu0D+tXXBo8Es8P/NiVVGmW8OPl+LOjIEn1ReG3giiLZnTlwc
xmZODxY5r6TsvggqPzaV+QqDgsu6kdDyDA+S7ippM1T2nz6vxKWmRIbaqPJRls1jnULzbuyVvgrw
TH6vfgZt+mrpxvmzVKWBKVZdaepYngq1wLWxszsM4ecqmy8KtcFMVRhpc86UsVWCHorbQzriWYXH
60cUER9rT3C+lfFPGOgHrdy/LJXgz0+tf8gdFMmpyvXZ9Fo7Kjjt84qsq1f4591+RCsOR2wRfFH8
kWpjfqsldIVxSqOgp40YFegZso+9dTKTVpHyLx2A/Q6ICAy8xb5kBTcVFIgRzHMN63GtBgj0Lq/Z
brwi4wKvTJauxl9ef2AodQAJ9P6lywvmhWB8j4O4Dr0CwmmdYkmtq3g5oQCeCWJ3lMFjEQwqWF5c
G4CESGFxfMHmWI/H1oDMsbQBFMz1R9JWT4LnVMyKZqM7Tpe0jFtbOyucB8O+nx7mMduAmhLbitcL
YNsTJQ1PbtM9+rJ+cf3MxvSeePcXoI7c1HKeKXYjDFEZZZisRvnie+uXO490ApMXjZuy4m9pZAeR
CLU1p2p8Un2bn0GLPLY9J0k8Nl/I4Tw9TWN88IJ84bHuyQg4ivitbah989xcAIg8uxlU2lgy8gS+
MOnhgoKh3Wx/1xXCBrrEima5YwEgd6iMDWRf/uxKLPbVJibQrzOVgmtBoYERH4vBjujZOjrWeEX+
/4bj9MgV7jx4OKCxuJa7sUw4G7rBZawW7pPFb+jU4C1R3aWXWUqy2gmVDdhEIF5tyLD/bowyYj1x
pten29hBAWvYvq5dcM2H7LWdnC2E08fu3m+QtOWvIlAbJEYs0g0UtGw1Dmvm3jzLfhrWar9YzueM
UALNHWDlCtd38JW/mUvje4CttGlG951Pi06r5p+Ttt6M+2mPiokz64XXgAuxsozu5IzeFPqlFpRz
JNm1qhB156CbAE6rrzaH9TuusXVp+GXmIyxEhjKnXcpx73dzew8w5GChUl/IOZw8Xf/Bsi2LY5qq
CbfmwpIgMSz6MnkwazPMCpfutW7FXN9mleHthRnXFLHntpQgdaVRfxfYlD8AnjUISBj8eFU6SWA/
9iOmjDG1DTP8/z3gDjTL/mp0NtTR/342uW/a/3UOYjsUOKzDHdeiu/hfW/C2GyYoeN4Y0s5AS5vV
ootsdE7vTQjVq8AjpwKZh2CBAHwDeOP7rxniDD5v0JODhrHuwszcC1Xa4H5o5NWOCZxWVkOyJaHg
l7SkkNpjQsP1AcH1boAvkBLEUttY5zvXeB275h/9Y5pv//3ToXH+68NxwqQf2jfYqFIxwQr2P+VH
RamBhNwLG7TqyneK6sv3ySghdVm8DcUi5KenCt+I/vtP/ZeBitZgO8A3dl/eIoBSYnw/e/6H6lmI
dbATQxuhh5iZwVZAJbSVSWl9N8/3LmhrIuECg5cruqpmpv158YV7v8/LkGuPXMV//43+9/cQOKyh
uaYka2V+wf/5C5FR4CYpU5A6FVLtJp+sZtvwaHmopxRZf6GgpqMjKO7/j1zn//R0/fNFYKzgwM4O
GirUPxbc//gi8Gy5E65I8M9czedKYsmci1485mme3QRgmEfofzHAVY2O9d8/8v863/8jOmAdM22X
Zs9/zOj/8aPNFB0rsFEjMc8mP6eEkA+q8gqvGHAtV1sHbdH/P5xz/76XUNVpaWXFS80bKvpdcv/P
v7u25k6i7SbbsVyhQR9qihfG5vO/fzDL/5dBnL0pCgOaPjtayQMQt8D//DkFjUQx5WykYFJ1pp/l
NY2ZfdoCGiUt3THdkLojM+Oe5rS4tpV7bAeee0Do+sNSAvtlxrq/FAl5qIFnTCOD/jRDeffEeIzZ
nhVhNYCJ50VVPEFBTbdmjwOPouCP4V5/4Sun3UPU2cqAlFTv7XpO7OC6X5rSPcnMu7W53nq03Hui
uQzQqAciT9CiuiM9ObR65wPbwAos/uTzsrRBFubMZw++V1ApCt6BcVnfRjv+7Iw4Al/+0vTNr9Wu
zv7kp1uOEJfS0x+dS1NoifXZXaaPeNRfVj9/GVP7EdvWKbfrs+CiB7CcR7LlcDfD/54qwcZBBK+J
tmAQqq0RG7siwxzmEF0x1TWYHHnuff9XbokdQm6J1IkktEIFpXAifzHT6tI6dLpket9LbDc2lshZ
b9Haf+hYvUBF+84UdNgCyqa2n7OGEPkEZs31+q+KqDei7Affyiu68L1Jzd9BwoGLmZ0q4X4yHj0C
NLyk1NIsFv+wSIZN144fk+SkkINm4HREv5HYu6n4BY/qbJlZxRtq+tM4zSsPZ6D+w7rXmT7FeJ9C
bo2taEDVAETY+O0QrWkfQlZ7Tm3r04WtAvrrfQ2aO/4RHdYo2CtiI5LkitLWg/5fHJsO5GYbfNWz
e0xW7uFcXawl/6DD7j6YHopJU9MyfcMzBzVtN892pl/KPN6oiqL43vwhPHmgOoHhkT/sVK7Xvi9f
08Q8VZDLt8PUh6uD359vsmFzu9YcJHLCCBkpliTn/O8xI4XSSF+Y5t700KstcpgKS1jjoeca5tMo
ONvr4UrP2GsygnhWihV1Fnflr5r17q4zzAc82PuVQBPM14jkLtlE26i2scgenBWMa7BOm5iGHSSf
YI0UisGa+sB96Iapi4HOQlbiLpzW0e6fxGgPl5ryGE73+cX2+zOn0StlcVzyCz2tInVOudeeORue
gpX7bFxkvmNFkm+orZD7sSvtSCRWdkirYrkWTfsw5cU+Bt+OTJBPUNR1fiinFJAtxC5BI+zR6QSd
PVocHTWKJySSv1SrwMYYxAfdGz8aZ5BQ7ZY1NKpqOI7cbXgoQFcEwyugYADKdK1se74LGCZ7ngcD
SYHG3aQ8NFicPwhqluhBuPK9wiJj5UvCgcZX9jwQ0JqJ+NJMZ2vH0GWwREeP6yKnzB5lHx/KZrXe
l3mlzXUZX4OW15pa4m3lTs2H3/IGVGhcD50G0towo21w2pXbctDUgJjDeO5n9Te2XLpx15/OTOat
MJmElEmUSXbOY5AGz7ofP9iHPGtiWUmfrizPCAxLG7Gq5Y7fwIUihBybfARFilSo9LD6ZEFt0AxW
FTy2+RKZtv9qGHZUWpR1SbjLYczn8Cb3anjTxZ2Trx70xGiqfUe5hVm5FBIy0PYusFgkv7VZLtlo
AnV1dxbXTNdk3007nDATRJYYgaJBgVDzrvXNsF6K67hkP6vajNLGoOEMAAMxr85fzz0M441JWNMI
mj1dN1/j+m2m5se4tvkpyFlP7p2qFACqO2PaD5S14GhhStdds+3rEVik7lr40hbOLOrhacMJ9mZF
wZLQIA6doDV2pbnITYaT5Ri7Nd2C3tgCQq3Zq8YdwR1qteqXUmbu86jzDmWWrz/gKZlY7dkUU/2k
hqy9GOJuVglI0FGC9O5wROM2WIr3QKY4GPt5DsccP8aUFvKVVwGn8sL/DY/1uE4iRtLAVKvFX4G7
F4Fumt2tZ2eDPq5FHEe6G26ybfzQnG3j77wiWJzSYUR1jCmC3My+8dgUTO1+EXDidxOIQhN+AjC6
J0q/EKWsyXw2jLyPN1Um36Cgj1HeO31Yltq6UYFc3kl/iT5T9sJMa8vhZwJ96ZRDk3sUsUEtWpkU
cVjLhU43f7hqxA06mshGBdm5ngxgswNl642/ruEac9RZNCmsaVIU1cBk1z7EIcsJqYtIthIOYJiS
dKHxAdpBQtSPDggTKYL5Ni2696G3P9U8l3AkCuJ+klBX5ylxsn116Wf9tEzDA2RoQROpHJpf1jL8
tqsBI3QMuXJSdwxIpWLkJjOLh6/AmJpwlnUpfpapQ6HkMqBITiuUgaVRX4Zu21M9eL65cW2Azyb+
Z2en4t7OQjUN+iHgBNhfyKgEP2Kdtc+ZyARlR0l3JUXst+TeiSiHueEN9rGLhdVGqPKdjlbezFEc
SLOOYAz2e+UV1ePatQp9quo1rTzgnMs7d9gBPZir8Y8bGLV98IMV9wn87PWSdzbFKosYWiwiDaWr
Cceda6e7gu6kCpZBGKtmBXkzka4Maj//3ek8fjO1U740eKvwatE3Eo0jeNHGNYsIbb78HP3Oj1Tr
FK8z7JYHqgeRk7l4vI65kmvxGCzSS3fUfLzyCvQfLD7byRbN5CG6zualBAXQNB1bDUbnbWyTrPIU
E2LbzTt3FLRSOnJPHu59Ql2efZoS/dWKt5ZR4xZDKQynpd37KT6oJhP6I3W7ZzMgxJBqnoM0OXlP
SlUlyVAZfELAsBGZstj5C8SBfWSHiThSi7PXnrhUa8N04l3mOqWYck6ZGAKSBqjSiPR1s49R3I/4
lNA8R6/pn4VwDkIREandpX4rYvfJs6eGcZ6St/dRFiCcievcM66iOzCpotQA5LhNtBbA0HzsHTvf
WpMihJxQ15h0PRRXrgOXB8xOS80bTkprCSVOCh/Oe2F/aVZ8B6tzzWuWLUjNtbT7U4srmuymOBhJ
Nd0sy/0zAHfc0vzhPNiAOhkVuUJlk1P4EPe8wCpQ5KRU7xWFi/GuKGB1UPS9ZR/ThFLaxtl2hx/O
Uv0YFJY+f/jVre0+YcawAI5vRW3nO+E5Cf+sTKejiVnj9+Sm9UOcrLtcUlDD2GPMRwqn4n0SVOP9
BTqtzs62pvI8Wzw9a1GQ0WcjdWZHo6BHQO7J2FZvHQqcjr7vPsWF12/ESohbSbe9NRSp+nHWP9Vu
F+mVBL2cgojdeXtkN0FHplM251HTRVjHSxiYYxcJpYdN3xXfDADA/g0dLSlgq6wpvockYXUFbBJP
ir71Fe0MvnmX5iUe2/FP4rlQokTP0aE7WXX+oC2tQ1TnW+EHv1QerNB6xs2CNrKd3IE08trhyk1M
6Dm4x2ykV1Fw8YlEPxp1B1WBOqhcIOaKdHhUBMRwB4TZ2hcHZyLAPE8zBRnZFM3QcMg7gzEbs+6Q
1BnIUOwAb74ZvynaQkPS6/wDtX6laEdFtgtX2KlJvaH/M0aYKAy4ikfrh2YOo4yBodKmyfLQUJpq
HKlf0lGrHCLkwIGz26jZefarXTIQUPdAyPPWlbH9CJDewfXmGp/IhcMpvifu60ridgtKSowYYeGN
JBydFXRxBPmZAPzaufLIt4AR5u5Y7Gt50LO/huW4Gr+6Lk1BwLPI+Z3lfbkXyBTXobafSirfLgXI
nxdDM3eo2b+1fUnTc+XUPzwNUX8GkL4E6V7bYn1SNcNq4hZvKsjfB0pE4ffkI5qlc5UxnszaJLFT
2Msp6dBfcUv/8L2hjyCCE2Safdlfm3GZ/tZ0YW7B9X7ReiNPuQ9EtzemzxpM8mFZi+yhSjC4xoaC
L4YOsMOj3ZIEZ2qF+ZBteyvLtw69CrvKHldY4snt/swm8i0vjdGUv/u2mp8sq5BbU7aR/Y/KAO5h
ddW+yKonBm3WwNWwq3PxvtbyqZnoYJnaXRKMoZfgB8zqHr6UNnk5YG8CUx31BmBh4rfpsJ/F6P+k
h5Jjo4iB/jf3aYQH+TGF+pJtXV50FPhye77Y9lS+LI6r371pqLmD0cHH20QPTkGo/Z4hG8o4Wmsm
+nFBq/Mc3t/GvamQhSXvR0vHF5Nc8Aj9khG7Pax29sQecZM2PRZPdZ27HEZC+zw67IqRc2CA2OOu
o98n7Prgb1f4LdjmevhwNI2+epZ4wlIeqHMsdth+ecs1rYDvldwLa+sYL8w/YGkrahNd7ZNBZAeP
fQ2Plu/J7EHaGNZjYzlnc2xOKEq/WCU4kUMjIaAoJ/I9XtEacZDYcjtthKZYMZ27m23Z57HnCmim
/KWswd6wdqx8a92AD8G6TAeV1bLPkkl3UVhrbrMTnAPZFc9O2ZcQGBgXYlkeJ6VvVO/2dGyqi2IV
oOghBHZTtcYHNrj12CU2XB7DSnFnmtvOsr5Vab25Inaf2XwzRDmD/pLmAlst6+giJujOX7n6iCsw
AEB4vxqRkrG2SueIq/VVLEHzFCTER5Vj+5F2fUo3ljqGa6OObh80YWYl7c6mKHPjxZBjDG82tuiL
5kU2HNzyNP00GuZEbM2satz8wcZPF40uw7UeHyH4WBuuSRb84ITPljfZO4ul9CbIrKekD55jwdeu
5F/IDX0o8+BJznilqIVi/GnGJHQEp3T6PwOQ2XswTEVU0gWw1MMtXQmjek11zJx7CjrgTASNej2V
bbZEOdWuJ+7dGmPBEPyxM3HD7fw9rhSPuGb9bffeWVV5dyuolKkm+T7c3bq1ZhpiJXwse/tk1qx3
TFx93Lzdu1osGsLZnTw7fn6jpXN+nBLY5A4gg9DW48NEqQuIg461OPIpVSzBKs9Kd+jNaXvClg4B
ZGkpvgEaDeOuLg8JlI8DqcMXtgti4wzo4Awgu7j1hmRn5OIp69zjKKbqM3CZjqe8mRirqKZy6njb
YU7vW7pNBmN6GVSHtyHpL2XZ+6+Tm7OlLtZkiy8CvE1pmLwbMDYrp3+f+3E+jP7onYIipUsVN/Ch
cydKuOr4gE3sp7PW8+9GO81G1y7lUgXdtbQ00BCxhBRUfynloATJ9quyMcAZVDHTFimOstJlVGg4
eDR8veJ6+RNnRQoz2qlpW7e/3ayow9YnHz6zo+5TLemYxVFw779Y2+yU9sraWHNyK7M6h9XOn2kQ
YgcG/EJjLw2D98HAmV7Aklz5hrItndAHSlkO/ci+JXW9s22l2OljVewVj2MEZyg+dwiEaoMrAu0P
Y4FVsDr+2zKaf9n3YcJsmqNhObfUnJyDVWSfJdG2PUdgEWVjp9hGeXU4wyrea13elgQcRVKuPibE
lPdUxiLSNtTPtkctp8uD2pVaXHrHuaFQq7Bui2uvWghQDt+/K9yfrsz5EdJJj6u3JqFq2+disv0Q
y065NUfjTCv9nvbicZN2c35KtVn/Lsva2g/8K5OXf44WN2ei5QPWOf+RNoGXIkVjVz4H97FvLxaQ
jHBYs5loZ/umlPG2BPKWYAKdswYguWPN29gVxAoci7Badh1bbmhhlE+snX+4A7MQFYrn1iYGoW3o
dN2Ync2Zsi3aKsuOG8ZKQ3c2r25b/E4g92wzF2RXYbdcPayxK2Vg/oGrFwqqWzZLdz/ZwJAJF00D
KA/kaFl5oyxdMGwd/r9NGS8P1G6+pap8WSU+BZWL134qPxonPfAtgvuHpGUs5W1u60/tlscA424o
xV1R7OZiu+Cn4BqBeqvssQpR0thtDCJyVfvCAPyGG5Yuy1495VnJpqrtzrlKHm1DH8Z86gCb5fe2
p/EW03MUWKAHg/65zktg67377uDxCTuRVpyTqo/acBFby2u+pm/SYX3UwuVyGrCgcfnt+PNbnht7
L8AUldnVp9eV+btB6nGjJ2OX8sU8sCXoUfVIL3i8tak6zB/mscZUgdLIX9zJj6Qqf6m5zcN0oMRv
qG/ZKPm506fLgNrnBceLijxAUtCWqLDdCstBRkNUmumjCaard+8Lv9ODggQcpDN/T11zWMR0L69u
m50ug4n/iT7btMbL1KbvKl3/cHM7Z6cp8y37ASAxsYqKniKHuPKfinJ6kVy5gcmuV0tz2vlg0Mwx
v3r/VPa5XbxxZ7FLBJo+8xf7dA7zO2IsNzbJGaeh1WZi8W+LAxfJW8tmx8Yyqgav+AxyS2+UTe2B
5hHkLKz4aE/2IturVLSQWd6wxP8uk/4B89y0r8ps11r4Eapap9t6nm7KU9Wm7N0LssGz9t1PFeCl
K50CPE6yHWqotl61K0HpHZqMfzGHT8jf2GZ0po68AfJ/0E7X/XDnDq584O45Y608FWeaZ9YELaa0
LdIoae0OcFg7+prtuWDUN25+ZSKsx67JFjO+Lm75sBjTA6uux0RBFrK7seJMNvvP0l3e9MxBzC7H
rwpAPvsxe4/x94SnLt9QC0DCw2SgjyHgGpWfXtJ1CjDHed/+aC68OvixVdzGkT/qJ9OFITlIbFBu
qaDTlg3EGv1uNMlr03NgDVT1AFY9A9havDqLE3NB1IeSIzJdbbEbsv1EGdWPiaEurfYvbQyDpBHA
IUtKcvjJv4aeR0A6li9pDbbHYf+3Tj4Dk5qO2llPquiZoVJ2sFNMV2vZ9PWW+qb3weGtnvq4xnMr
G0K9KNRyq9xOOoO15xdim7ScZLD52eSOks2MKGMEAH4FXg9cGE+kbuaoZIPzaNj1y6JoZICCA7vP
5EBAkerKV0VLXOzP3FPgwqXzTTpz+KRqijMZ3CyybbckSJ3N0tfGc+/wpttQyyhOyxz/njrMB5Za
q59zZQoaaVsq9YwgMjXkDp/+19Srl2czxvWPafzcdAFRHtW09NgZwTltSntft6INdZdd+9xAF4vv
fKaM58wix9c+xpVcliPt23ELvhDTP5u39hpztVKL6Hnbpad7cJP6WOv6VLTvOFX7Vy9u+ttSGvFN
C7OJWvJh80PsYWEwzWKkF6L3AR5Ock7gtblRbn8G7A93zZgjwjDXs0raAhkmfszmuTKUfBApb3aO
i3jwmb0NszMxThawOqrK5bQ95M9ujJSsKue7zP3lMK1+fGD025Id/Kzn+FcvGoAurvu2KoyfOKOo
wvTL30VFiCjtViJEnv5aCxwYdCPe4PguW9Ma3xNvNNn/JNg3RxbK6TjEEXGoL6RKHalgOE9tDwqL
tUJULx46vADgYCwmZTFp/YuFES7JwX/WVEGwas95vRvlafAaezem1g7fUL3NRP43ACINFUuJ0DOB
YgSAFCilnX7KKjvKIuEL9rKPZpgOwYoHZ3Wb2zAk3PIekSlyKx72TvNr9fidZND80VX8R4tU0kLR
nLWcp4cySXfeaj840/S9xuVXS6BgA4kOC6wBg6dr4FSpFdWTSvYqLObUQ/y4W+2c5Vvb/bMSOEKx
GZDCa0wyESUrn7ye3IeKAYYXSnFq5/U8LsO9De1prZv02dJ2sE/shTyjIScWwqKcftZOXG2FaV3d
NMsfXYBX90cDlks0jWeYS78XjtXIgCQfG7rJuO32+dxQy+PdWz1CvhuL/vgpq+qIH8qbYJrKjtOu
nWZnYQwG8QnsmjSAzztafzm8Fu1BWS3czgoUY+w10aow+yP72+Hg2TfVsr/i2XOcarlrqQa+IPdQ
HF37Cgkwc6udTaVJayKuTCanXFrUaGEUS2RVmj/j9DEJ72fVjmwVZaPCtgneLNVzZQUvAgW9TN6Q
Iq7BWJVgXhY4mEugDjzuC2yTzmHGhIY9SjDRErajqG4tUMyslYkwN2MwDwIAzqqOQ9AibFRfLl2p
yOH3LrrysXYdScSD+IQUwxFWFQNOPOO91vuuCV47myNLsUJB1NN7oIGOe5wvPE5MaBcLNUBL78oB
Z1LyEafT56RXTnT3hqHKN3bmGryhixEiBEDWjssW/Q3tNojost4PBCCMpP9RpRMlREhXUaxlvR2w
8+WOT+Akbt7xjUTDVAPAjB/Hyfg129ZzN5sPLZhg1IYeo+0yULlrT5caq08g16127Ghsu2bjNsVz
CXQzKgYMj/zGfzGxXow87WkQnp4Krcn0eQWWy2ou+ZEl96F9SFb/zE2kNm7OoFYU07dNpRwPGXNr
z/WRWmrWbzMaVDvd7PRHZcNZQ6Y5CYqMfVFu+c0+2D6/xv0fvXD25fiUCqrtu19JPvACC5ARRZYe
Gul8ai7vRipWcAnPKVWdEzTU3upPnC0PI6Epkx7VhnBXu46oSQMrWP95VDkS4jA8Fp6B0TKlkQp7
lWwgMjR7t81+yLVvNxZ2kmMJ1HVwTQyT8zE1nWMl03QfpPJlnbEg9VZzHuKl3il0cA6SK86MLP9T
xsnf1q3+IqfeYte5Mpp/FFBBTfqYt1LY74lxh47KeMTQ5TDArwLfiixM/eBLD0Oty9znWPoNQtwT
o9hwb2Xace44B1W5BW4Nvl02jbfLKUvgi0H8pfF3vVpONj5SIYXSVk3Tl7I8zgbjqJ7dpI1fHJ+b
cVPQYx4uVPMVbceefjC5Bonsbh3ivigMfrclcjOWUSkG729fWslbkFCBCQyLbmNrGMJ6NCp9jMEy
8uyzIxrp36xsXbGvmjjWWP52IxYFbRAds6v8XmYJe92iDHk/ea2xvR/kgYvTsBjLX3Gi1UvD0xU4
YOpR1Vu6oCeJgIzRtLoRFn4+bt7aoZeux6GbgPm5riRuhEFmBoyJNlPqdtrbjvEDzRTGKXM8qOTl
ukqbR0R7J+jW+a++lMHVt9vP1WGXY8TZZUh7cqdi6HGJ+fkOriaFZI7xnCWWC8DPe1gxHeCJiBZ2
PoMD9dhuu5YyAS/H6l1x592RtQWWZLsVv60287e1F7O273GMzW7bXNKWEJPwgz125b0xr1MkCSzh
bnV/dZybLlPivMo4fYol81y3/kLPdCOzUSJanVTyiRM0wPtJyJbJ7xF7+Vb0MjnSH3X18uRdLs6x
DNqXvnVPuh3Dwm3uj0mj+q4rDs5Ff7Zm2uVLnk8b/O0Q6ZzuTl4IfjGmkMXoyYJXhv8bQD9VAStP
8aC21K5VFDFtFLFAXG1e1W+wNCP7+f2TUy78CslQn3WRHkpDFFvWVA/kENQmwZ4sGsyueewVh5Q+
sF3DuZClnv8phHhbvfZqLFKTNZ75UOPMAtKjZrWZKXVzZSRXVrEOwDqaMAqKRC0OG2vwxKCwhT8y
8nq0X0A/sxyap20i6o+k7n+pomJya9gMyodqdSgtdXNizdyzznAbG+LospSECihsKFeTvYSHqT/J
vW7jE3XbMJKe85bAhZ0sMrT8qokMpzutQkfpWu/MgVQeBVuMYWuw7noFdBCMa8Tf/ZQvSh27Bq2c
XtdLN+Un4dgfVY1nswegtsv65Lba4/Qolvyry4a3Rkti6L0fI03kCdhpuBetOxADrHdwkpuw7FNW
oHXBnWI4u64tZOQinLDxI3u5xrgPxkmdDXP8xPPNpcZ/ptnEfLytbxK2005F2TB5zXM+iF071t4G
B2n8QgfheI+8fGKtGUPG71temjuqs2M8Ps782xjFx9KP/MYj+FnTHD02dizYOFmle76NDj6rn3/O
jvEnZd324tBtDVS656FcWCsLerwitJHTCsr3a7TV2c1xGduVgAparLcsTexnC18+GOHe5W3DCjvs
sNGHaUrDC4+5NyAgD+4K8LfuGcEb/72vunHTdpxci6Bgk654MyrEjI0/LeMW5fNYNimFCLU6eQIO
8cLMtp2N6pUD8FNRedU2oxdv3y9YkWRNX3yI02jMQ6AOJef8Po07NODWwEknQPjsMUZa1JbymZIz
f/s12GWtxFwcY6Ssv4AxYK7TyoSZOTkyQWL1bds9l+ld8jLGYoQHMNBDXRRVZ12t0nCLx8Vr+CFE
RhmmRELlX6tGI3udLVTKaC7Ig5zY9QcyMmkCD7MJAh63i82GvCCTlG4ZhJZvacmF8g8KkT0atjk6
Ra6ecq6D5c4v9ZOmuE6FqP78P/bObDduZM3Wr7Jx7lkITkESON0XJHNUpmbJkm4IS5Y4zzOf/nx0
1e5tq6tdKJybRqOBglEepExlMoMR61/rW1SjaXhFKhbuuuObnmLTmtuNxZZxjb2kfBRbhw0GZ6kk
eZfxlBSPxcTnmwAEHiNIinHfv+dZy+1exRm2Zyy6NF8aNNesK7NHFFJe9xBABb+GVLa5hT6nNBu1
JjumolYVfT/ljlLSfya+Gb2uMcpJqpibbl/6wVDm+WmK7KE5Mh3CbqSGs/McNgXPa5LDwjfFcP5a
q10yvxHvHey3CRPKYzQGIt4YfAZ4WoaQ+yWsx+J2GNUS4MxCr62uDhYYgyQrdxN5h/kseiczfBt3
dbGTY6jXG2y5BDJwZWHYsDk0ARRviNLcmerQ7bTA6pvt0Ed2sue+OfG6L2IMtmkjZ+sa0IrjXKSL
sPtn9nt0rbaYO4HJZSya7ujYo/KUtPQCUkq5cICN0k4KFIcIJU6hMknfNkvGTxdjc98Y+MdS/BpV
wL6M/qtdSF1gtmN8qd4bFsW+G1IWKizHrFC62h3aPj5X0lKig9OPLR4isnj5N4QZoAi08Ka4jRJJ
GaMbUeYLPcdOKYQ+Jh1xF2/KxpqpKymm/K5VpGRbxcCYHHOe9jMdNFjf/YwiA+MYGgGsqdEirIZA
wtQjqBLUkbTRabRUZsE5alLH4Q0pqxjZbNkVLJDBYj8vRJogXguqi25VOZtPXdiM80ave5wKeps4
q8dPyQpMdcm4tUPZMBWNWhUbRQ1Gs18NnEfRt1HDDDebA853fVX2rm0MGg4VjfOFdqViKx9uZbZI
Y9+GMe9MAqWdxHxll9bJykC2kB9m8eOlpKtQmaqZYk+ccDaDrixRruKCXfsppdCN79VYM+0bxaId
TEWWQE5kxu2DBR3vqqOWNPGmy5qYFkOLwqpEwGbduCQ57WEnjO4oPESLEamsHoomjEzmZtlSnmtR
2RcJ7p5vlBv23DHNsNwzXRhP2ObPicYUEkiFgt1kUIbuJq9yYtTlVJBrb825e1iU0ricbIzzm4Rc
e0xLZbuQhyi1AsGUk2e1zQHZMwdd55a0fXArzJCe3SnqGM7aUVGwDTIpUxy4DtX8FZeI+hon3E5c
ffhuyWRHpfiG3pnGY2UOotmuhKjqrKVJPJF24cyGV55X5jpnGVt1yOpDL9ql2BWxzSI5igm7WoKj
Vj/YrdS+KCZRAqBNFiGLaJw4p4at3ScHnKWc3KkiyHD3Jd1g7is7JlrQS2W6NWV0n8YT7thJI+A1
ulpAuP9YyHz8AKQyp1RVL+gLRZRxWgHWTmkO0WsSOoNh3LcIHoCx2xR3g1bNykI6IW50RFsjerMm
erk4oFNR2Req/TVPs+p6Gpz22jQUZB3qNhnLIWIhMk3h/GAlFG95Tpt22tWU8HTg1OjZwUxG6r2S
xOjeSk3DbN5MfQbKG7vf3gCoYHqLlBZRNDPvjmwWUkYyrWDhFFOYHgF8pyMbNR3rFltmpfUwyDOA
NWKN11cXE8umiqOKoMF3u7uM8UnPpNF3dlsEDD+a1c0+B1Pvo0rVl4SLWR6ZrTx03Uqm1jWKEdqy
Tut9PKu8LU414QMs7E65N0nthD4tD/o+0PPo1KH6XgP8b32Dw4EF52EcAMNYuXqvzU4/8GRFTE5E
yQ5tMM53fVSq17OurcSEGrnSawTZeTuLacctVZ2P5YAMaCBVobPtZF+wqtV5OFzhxiqfMNyyfCAt
tSkpP6OdiUsuUecvY8jayOkpqBArZgo4jUmPfL2JDa+L8eSRpJ8VWs9C/NR9zDwPwadotpWQ5Ymu
dLtzHWcuD7kqhydJ+QqHXlPlHtRMqMtlSXmQVtq8T1Mpx5dGlknuSSO3S84gpjmuHMb2HM1SvOJt
Ys9fKSWahRGFV5hr+DKDFYK4ySRKDJnsiiO3xi/ykeM99pyYbLcXjCpRWTuJbcMNF0TNDUvL1Gzj
gvyWOxNwTNysdwZoIgV7kKOwc4VwJJ8GN41a5SultcMz/iHsvPY4XZM1tm2f/X32yMwwo8NcbXF8
CgXLKIPeENNKL1m/VTEZgV+1pf0h2qq7HBwyW2x7q8vOablp6upMceKY5DYonam6X0zZn6k5VV4b
CKqhRzSBawkqBPHROGzlXVtITJ9Y/8jRQWL9Giwx/c2Dwr8tNHYP1zanrMgXLOqMXgIlunWaqsSN
0FrZfRC1JyqT227DCZw9ettN97S1R09OWzf4Si1K3hFak0V9sVJNvZkUIV7NDNsBlbf5ayzVenAT
UCQnJYXi5HZLheaT9fkt4xMcdkKpwBMOo4BCURnDoe0b+RFXFZuoWbAj6fJR2wptyh6xp0YEgcyI
wutxwZuTiwE+8ahO5l2f1a2yN5i1XKK9DBttrGp+Ij0abznl3neZqbFYGdSRuZ05J/dzExTv/QCN
HGP8RhpDvmATu2WzH15r3IlubAaH6UViNRjEpxgkh4wcIrENAJOa0SgWkyDZ6NRfX9dR2VOrAi05
zazEIq2pdJdLnMHrGiM1eotDJ8A4AqTlIc5ijpUL5h6oWTIlijvY3FPUpbnBJ2F/48cObwydKl23
C0vlZFateGh6K34rsZwoCIC9Q5sxc2HmfMjSBvaysj/ENro5OwEl3kYh4i4WQsGlnWQGtzNNX9Ox
WTMjJbZEFS4TDhPNZsELPe0yRI0V3rWmFha7H/qdTlEfiJpcvdZoRYzJZKVc9wChC4k1NE883c6Y
OcytE2pHpSvMDyb0mNrCLEHVF4SJf/+6IXaY3pLIqH3sFHRBOZXz0sed+iYWMmE+olx1G0W905BQ
1xukE0xHh1QRrBnxlLPCZAXdPy4OwWinBzp+m9bC1N8mNTefkrszpiOTfybWz1MWFiUeTI2crSYY
748tGVzoNQrGq5ojTBhMbLajNuz57igEON9L1cSLkiTpKxXOnW+qiXkhasmqOxiZM7sRctiRUk/8
bh2WrbdpHvR22/VmVng5uYF3DhXBuSQC7NNfM29FaKVgneveY8vALNBaEBrpEkqpeMsVoJ2YXE1c
xWh0yQ6Q50BFAenYYkMwMnuljpoXhcECgaI5aK2tWuJr3DixIz8wKmvS1aHYPY58kFnK1KymlUK1
jMrjkBBNd9CUNWZ4etHgIa3V2ndGMWjfuu8vVtct0fKIhpI98gEGe1NxDAldK+smJNeANFaxqD33
TvbOsrGLFWTHK9KpSFr8rx2c8Ysrvhjt2CscZ7puREzNjIsjmiQCz43Af5qXRH7yJCycB2mH4Y68
t3GnlUxOJxBGj5EEMOfm7LiEm3COezLUqSBZaNhYl2QX3UTttFxisdJuxkWGjS+6YnWtE9+MbyTe
WCR8U9TGxlFCtkfNHEU3Ftgd/ah3+bLt66Z6yhgaPUaORbQgbh6aEn9yY9fpN3WhPMMh1vuKrivP
i1qyW49FKwviYo3GV0uysjXJ9mxbQDdAIRMDl0sxZ3x+loBzHV1qjATdcin7WzWfmyMWw/iSMeeb
Cnqj92i+dexNOIC9eCy1dJbg5Gre0CxPuY+kDUXmGCYjCmd+v/uPcY/LmkwkHy3KGHq/Mubpeumj
CD5O0HCFD6grw4URcpW6zmRymrS+B97oQIqVc9EqrQ5rKmgbl+w/4vL3b4D+zSeiJB6L5yAp2+la
1iEfbd1ZT22yN7lJjVrJnxjTxAc/TWmuZf6lq8KbZBkpnYcxS7ym67WC056MoSnEvO3kkmhnaTlG
Shk2CMTtosKvNvvOkcRlBl6gNKj5JuQuuUGN3TylKxSqdjYgPOi3YMfAqVjrxiHdV9HEv/99FQhV
hR5Om0x/yOEorQntN0ZK4PL7AkbUwJpN9Kchtr2gG7HM9ZERIIxQkcaD4Y/FEVOWPKS0YI1SnrQM
mtp7dtGXhthj4sRJj2GBeQk7FPS09Ag+j3PEgL9OEEWU+Wx4xG/R9D37+4awZfERD3m3pNUFwoCe
X2NQcxKv67EkegRUtXQbQqdx9k4ku2anytUQOfJB3S3BWms/L3wuqCDO0kclj+vWQ/GVTHOx93BV
Y9R8p4qoQ9rHzAGiY+joKu07NlLuXAeL8Og442eLZcw7CVwpK06gytRk32c8ttsoaRH5ilI2X7iG
JHJmOZnhZsqmHj0qaLCh6DRbg/UznPCua5tgbWLpwmMVFzHxCNkKgs5xSqKj1jTaIFrTJsW7LOgk
u0iNCYO7OAO17sEcKly6bIsYFvW1xCpF6p8rJ7GG7PH397BBfm+3WRum/X4oUmG6Nf+6pLqpdN4Y
Uw76Dv2HobDQ2/Zai82sZ1WxO0gDkRC4WPqJcFAWBSbzK4j1OKYJkN9wXgisnZxiQSxhzPM3XSJt
subPc+5pC8VWCH6duA+LxqjvJuw5wZFTPZef0UxMX3BFpY+t7nDJx6guhZ9baXDg3jVqVxgtgowz
YgQiA0kxa3121wzxnH4qnH07qfoLu3z7Ka2DTWIrmKhiIjarnXcOrMshpjxpdMLHMKa6Iy2zy2E0
iHjoHHuQIVxnzsPbMGGMTdqsw67UfWiN80x+jxURJrhebjsxffke3Vu5guE7LQ7ZHJYFYMFPnMEf
f/vv/z9k8J++0e69vPyav7f/d334t7KCCxtG3b///Nv/JpRDHbrSfxCT/K/d13+8FzD95vUH+Lf/
c1+m72zffsZI8RW/Y6QU1VJ/U23YAmvgUVvBYP9kHPJX2m+Q6qj9wokvgVqTyPwnY9n+zcRfSfwX
AIhhGVRT/AdJSnGgJjKccQxV2oJg8N8CidMj/2PKmHirJg123KamC0x3YJ5+jmNyQ8dnKCtxx55a
r68oBkL+KG5m7aLULsbwoIvbKjwRd3YDVk15WeWbNtkuR9ISzRdaeJbolDlHhLCyOoay3QQ48j9K
P289877ZjqVfY5migne6DFuAC6Tsr5gaTOpFJ6+H/gw4P5w3k36qHcPVjIPkaL/Wi804uNG8HyLo
cDFeUa/erci+wb5XZOV3dYwedzQxFMUvivosi6tJnJ1l39ZXmXZVREzn04rl/cxHNCQeWK6gIWMP
3DUL72Lm/n6Nl+1oqn9ZobKmsv9Fy/rj9dRUUlnQwcAkf+o1GYXWlZBSxF0bm0/mENJ3HJLL1Bfr
xSICxC3AZ/KyHb8oU2eeLUbl9IDAyPjhGvzjs/ojtet7W+jPT4NYhClV6HAgNLWVg/xjmheR2670
1lgw1GmPaq/aTOZEfFHqF2acPI12+RUoxQOagsJAotlpoiKLqmfzXZlQbTOoD79+Pj9nqXlVKPDl
4rJXjDfPx/gUKi9Lm20PeMu7RmvEtq9iZ9suxlOnz7s8kUdNp0ZIt1V18/fXrP+h1Pf1Hf2vV6XL
OHz/hNpW16/4fVVSDRB2lkrcG8HftjRB1nt8bzugefyFzZ8CUQVu45g/cN8pMCBAAscBXDwAPFvj
Pf4Dbmf8plmErNZIt8OgR/BVfwOtLb+3df/r4rV0AQSK2hQWRpR9y7I/RdGtrNWMpA/c1ZlfkeYT
Ezc9dCPhHJZMzBi9LEIeVFVjyD33HfN1X++ypj0k4WQjK1WSUOikyebe6ou49QGyheOVw4GMKIkZ
11pM5q0W9rHqgFlzDtU0jf0EMhjnfLWtFjSanCDhFkm3SfYMQBPTq0TCrt4oWoKh3EqVkv2NIBWa
dwq7vlL2JEmGKSE8N2F/wqatq8aKJQViydYw1c+GGSkvnHVJFtZMrYmPMD85G5xwX5BIyYUC1ZkH
XA4rZ7nMjQBtaWSY76Z2aFV7gxAWeel0zLGFBxqOaDIqTsOxZkLJjxKCT1hVo1rf6mQV5EaKuMJR
WVOrucevkT056CaXBmcTXBphFl41S+d8jVR8hmXY2d+qQHOQXWYTZEyEtgHprO9V+RRoPOSXUK07
UELGOOXnWcuc/Mgem1AN3do0TvemMOyDkRXk6PUl4VQHGYtGyJTTKSb4yrKXjcCNCSbP7O1HYrq6
emeWMDvPZtL0J0fihOM9VNaC+bjt8bzXQd0Stw5ERkcgYSq3wmSK3X7NlJYAep6KEIDaFotkhAuV
nFnwWNIOYGxHWnDzfRswRnRDWSc69eRgh8jYMDJYatt6wx0XRKRoG+5Igd5Fl1mjEbTIE6Dmbdxj
60grTuJtQEiExTke2x2tAb2GFsosEi3U5HRp2yHeW9OkyFeFX2RubT3gXIFC36O1zRKFouhz3eJW
x/Pama0kkdzUfbsHo6h8iwYFWXUaY/zIQRvdKl3cfqiG8dDFYZWS7FKBA2SdDW4Ia1sMrawsYl4h
es2zjPgpfpqmUTAPafqX9fjLLc0QmIg5yJCPNYZEw17fi5DdZ7aAxc4kumagjeDIuimfnqZC6hzG
6r540wiMNPgcOo7hizTJC2USXXNSyedvkXVQJrKCck0PSknzHml58BaMeXG1NkO8xmJJsq1jpyEB
D9jCDBA42GAgyixr2FWTam3mog5gGaARfAlEwK0unh1ICuyEl6+GYlZXg25iAa3rZoL5OpQ2bZi0
pTuuHRGrRFaPwd1rXUP7ZCww9Huh2epYIpCUKZKMGZdwJA+Dt3wEYLnDjkxWfp1KkQnt86q9c+qa
4mE9VMaPAcn6ulbwORzR0cW3uh44l4exnHKXfnr7KTFDedPJznkqLQuD9VCpVnzAMNmVh2jM8iuA
xmuuNdMCg0+blawEfTt819oZSrjZ1DaKaDYuNETX9kzrvV6OyIgYyB7GKIyYWGvR0j8kZRY+98n6
zjhZQleA0ohG+mm/DIlPiNN8tsaZvNmo1sFTROB21crC+oyBJH9gh2GHm8BK5scFTkN0NeCbYgwv
ZZ/itzKaALKNIjFN2AuDAS1CxJGaZKQRNnLKNgwgmpmz1irm11ViE5BO8O+7Vq5g4XWCnLcyJZ5N
gZXT65VfO5ORk63vyHrEgDewNoC/5Cd0OBevbYyk3vNsiME/aLqB/ZdyRlddmEH6NtAfgBOWMjwr
+IiewSaAgB9HpWKujxIy+t0U00GZ9Ta5v6wPIfhJq5VXUBvH19bumotqCgHNwGIpGO3P1VT5rTT0
24Bdq7pBEkKxGTFvqvB6F4KQA/Yfmpv5uBUuNWTd6AVMigtvlnaCT9KqqugqiER0aNI+pQxYs8Lb
uM7RgKZg6bcYU1iSa4Objz1nkEsZ6bb5OVhkgf+K3mcSv3MSQr/kFsRubjGTnCbxvHM2Euj2S2xT
H0gKMZwKIv2OdYuXNoAzXEnMlbCoGWRHMEif41jEPWmvQtBizwft3jCI3OG/0MsjuSa13aShjckk
NCry3CymgqymyPqG07vGqK9Tcjwhk5pBPcjCMsYBz0DsMcZ0gO8LJDSDVn6h/GES1aPGQVnBl5By
AWLcKSIwp7n5DEKBKBVeZ7wF4WR1R0LuonBVyzK+TYwmapdbffJsY6GESmyMrTmOj1hFhYaYGjXq
t7HLi0uCljgbNXWxSFelBD6Y9aYfzLsy4ATSfAA6sDxnvda8RQorIRTFUn6DDcs8by6FeJzKBBlU
xxXwYYT0nE/A3y4yzHQvsapxQAjUmkhDUOoOU6MEmkBdY6X0KIVRb4mPqV+kmVCkTHad1P3IVz9h
+8O+ZTgaYMBYWT5SBR+EajkxzQFEq3ZjlqClMWB26J7NiUMmQnAQGBqNVJdAZyfkioXwYPYW1wzk
RsnCyIcmdiG1DMiY8SApLSXgjuQWUGyRBUZXbw3IPACzp2bM3cFMGWFndfTWQoYA3lNXOOfMLJvt
m1BfVIIPsdT1y7brqtBTQnuEyolhIndAq6dDrH9NHdERa5uWTu3BYpJ5uV6W3JxwC8qxt0+how7p
SYbKQCUOK2dQ3MsMqJpPlM/gGkitCVtiysKCyy/MhXqYFYgzNw25BNWzDFDqvuCUWfip1Ksz0j71
tEUXYVqylkR9I3k3jt9wo4T1qcyCTPFZehEMp8zpY38e00Bfv5KMWjZH+ivmroS5pJhz4AaqpMPV
r/s4CHxIbSDa2n7uoy9y6RRjg6ZYJPfdjMPHz4JEJPsgHkNJ4zDLu+rlQPf0S6eD3uFGSzsEL71h
tPBYxgL3bNmXtoVd38kYT6xRWqcuto3JvPmdmSVPXgHqL3ZAOHHY+APlXqAOTTs37JNDjev80Tlo
5XRgt7LZdnpuN+c4DcvmHOA0cA6Rk6rYAXO2FpBxFlGIbBtherMuwpQs3pqjKMOThnQfvgLDbxw/
6iZsGlPCtNYjKMoT1aI+GPdTgKoHLmwKdeNbP3V9dgzTYU6vLcLxCyok3Ltd0cIwOgb4CWom5Fy7
+6xWarmtxUI2hsu0BFK5yFh9bMkLxLuwtlb5J47N6cEekgJKq2mOMW44ra6tZ2dU1SdSopO2y+0+
+BA97sVdkSZyZpVISVDm6JF0py5czOBr8h7XfT1Y3b6gbw7fGGxYiofFELcetI26IxskRHYRJVr/
rrCLPqPJco4tZsHkwJ7TeKs2basRcx0c5oxFTOhzsQgeeKUpaaAFDImkarAwX1IOrOgbkmqobaWk
xe+EpyrOiD4xZ3RtdtpYyiurfmVNiPutOXCAZVURTHFDaNL21ZoTiVb7vl5icU+yetdzk6cwNNDq
foOYJj5qXaRs4J24YPuNj1QHIaKRwisROwNgPBYwixhsRbZjZ2A0bm1OfN4go0Q0F3DffDDQV/lf
6g5or2EzvYV/04FSHUcgHXmgToxgrRiKMYOBj0KTJBeyQTJ/4RY5X3RVkEMVZkfd+WVh0T9fNliT
3LaWI2qJk0v7qCIOs/BbIvqiqJVVeb0MU+ExmmKsXJh9GjP+TkV0rQP56yEklOThhmnuywtjzOi9
nUF2lB7+8aTYO2NZWV7K7Zuhed+nxbmeGolTPLNr7SIl4IjrVyfwtQGTN4ApKVUsGorgXXCtCLVz
Y5TL2sfDN8t80deYZQG50GoNcKToKbFuZ8sfE5AQ+Nmc8W2ALMAmuo3K97CKM2dTk6dPXquMsQCu
sFDhbDHjVVpIKqktrFoIaYPde3rYySbFY9H1E6Mp06pIXnHqcEw4XCZG2ICmIl3BAzvrnebldTsw
3+Emikkq1WNxGzUzmAizMXSQshoKsaAGnb2/cV9S2U4UP2wqxHTvf+WDP+D45i9FTY6unDeifzzG
kCSLfxza7Gvxrf1J41y/wR8ap/x+/jeEzZFBt6hdQUP8XU4AZ/EbQgHUPlVTUfiFjvz5h8ap2vRx
rQUvOj5GIb4ro3/oCfwV7EXVoDzJEtjfpPq39ISfFTmwdraU7J9QWqmsMwUyyI9SGCHZBjCYdPzW
aCqaPabWK1oCUcuuz+aPH1SWP9Hd1u/1L+ViRejZkrAWqH/HQDxZ1d4fH0u02ZINbRKQ1jN7iMQh
9eBYtzZO1D7++pE+iSR/PBQKiclVTu5yfT9+fKhpYUYaxPxYywgJS3cuBhuKKHctdTbSbd6wXZmG
4SBTxvLBWD3N1uQvgbiO4rAkCfExhLfYUpONqeQCfzXGLybysKVhIzGO2kAi//UTXkWbzy+NIw28
MyjOtv0Z40jkPGf/iEO/n5mvLy2mbbZplWuNy/ewzewrfNHm1w9qfJJjeTsQtomfGQIREh7dp1cp
g9+a9XPu+Bx0TM+uy5uwHj4ykBw3cmrOY8CMPlfGku4xfKiTrm6MWTrngbR4IQxAJxVg+ti+iYwO
96PgdtwSIeAoVg2P7Ozgx6nsslH3mR9ys3PNHBqwHTovsympBKvKu7GRN9PQYvE28HNQzwx3WNrR
hnQBBfHEOIPcYstUBdAfGqikOSDptqwyQFqKp6NxnX79kqwS3s9vhNTgNPNGOAbivzQ/XaPNOIUk
M9ChIzY5mDIoH8F98a3I8hhur4Ga04ZPeUdRCwOpkwgcWGFd5OIZkbu/eCqfhg/ru2NoJtxWh4C2
rq0Lx4/X8FymlpEPgIMFbTPuAH7f54jHhjwnbLLUyRpDJNcYa35KJIYBGamQ2cCFbtZfxkE2F79+
Pj9jN/lIfXo6n1YKx+hLCwHC8R02O5So1qE/6I3j6f1jM4KJ+/WjrT/cTx8IHo3rUufkITRoq58m
BTFmX0MfHJoH6oBN3dgNm7CSw198AuR6hf+nh2ERZaXgYMxC+PNrnK8MYDUeSAEpkCTr1jHOGqkl
0152M1ioYxWRtA1U8zhb1ewvnL8jc9/KbB18WyhfU35b6VqBzWfYF4X1TS969Dbn3GdqcF5GJCYF
ekmAw2tTlfFOMWgMiOaW9O5wqS+EO+rIeVjRSz0R24tKZrUPwYdoZRihNqBRbqqRbY3Mu0t1JmQQ
94c6pPYqiFDfcsViNkE8oe0h0RtT22CwDL4qIvmWFuNzSPL3hFEIpSJcfHsiBGZCqXDT+GGI0Y5s
WQM0I5RFkiaJNiBz8Ety7viL11j9s+uY8QbV7qpqS6KDP7/G0YRRBqCA41uc8Dbz5JVJSKCa3Rs2
TuU+GqLyAvS83MoZe5UVgtGZS9xoKbpW9vrry+rTqOX7RcxaZ5lyVes17dOoxXLoFLSDwPathpdM
b0cKjgQzaioQSJi0I8mXqBN/cS3/6YMyn1nj5gAmPk+9xDLmrA88aBFeD4QDtqFEUjGa+kwTpMX2
nrR0mDz/+if905WMsSkuDYOKCeP74v8DJrcg+mXAAePObvb0vrN42zhCdgjTbDXxYipt/7ISEym0
tF5mkcYXOW5hDiLRX/z46voGf/6Q8enCramb0HPVT2tq0JlLWQFv97GnUxSBY9CjkotUjUWDI5IC
/h7KDD1KsJpj0CTQHdrO3rCRhcg6TkcMwQonW3cCDbT/9Ytk/qf7LssMlyU3P1rziKd9uh4YINCY
zlzOd/JnjITZVUZjCDMJc5RbYXP+IUdU7QBwHHQd6zHxBqNHBxzMGDghuE0fbZXAjgAopcGCKeGp
tjnBZpzfcCT021hr4Ahixd+BIuW7aQAjLeYvut0DoEzgdo32psqV54kGHvD2lCtCU8f5hCuKq2PK
TinMUGdcg5EKtdJ9iRWiI2eyOmm+mirByWiZt22pLicrvKotjOhKTv8AsRPiv3XvA5enio4XOgyn
xJczFL54obVTrbMbUPh/gYX+s5sEZk2TrS5DTV6hnz/rZlRXRR8QuGH6ArK4V7zQxi3exQ+xpjW/
ryx/y3TxP3SAabKG/NcDTMojv779VBzJ+eGfJw7rN4Ol1nEsVjgiOarONf/7gYO/wRLB4NJiZ2wZ
2toX/a/iSMvE7ska7Wjr+JLP6D/nl/pvFh8S5heWYQlYgH/rvIER46fVgHmqrYGN1/BUaI5gePhp
02lFwpyDgUBxrd1AAwKpfXFj+rO3bCMPKsn+zKm6R2kN77AoHccN1qFdvLOuuMyXBFfp7F48hlD5
89Lb6btuMyD7Pk2Ne+y3Ue4n2/EJxNpx2IDxCPemJODi03LTXj62G6Yw+3wPimi7NKeZNAzVF7nc
ow2LeQ9WAggdOAWPkHR+HsxbSlUHntjsTduBe++GTp3RDV9Mv/duep7FDTbTDVuHXXSQm2gX+xzi
L6IbHRrrfOovYirA3EfwPidxqd1kB1pNjgipW+1YneRO21W++XyBK5hvgrHzi7FvjtlGe423wabf
P46ecqe7GEt4BHyX1lVKMO8UbHXIZKQmb4dn7dx7vXsTeO1GvcLdZrqPx5vHR8c9X6y/Ycd8Iluw
eTG80sURfWpO2NuOLP88d7R792l7fx+6r5NfnfDAbfJb6Elu+simnsSeRw7wQuwoJ+LtAOLpkOt4
jLaM2Sy+t+W+xO49r5WbHDCp8mf4nd9YtFz4m7b72jyjf94i9LjFKXfDyxnzXvygasVtDG94l3RM
fZlvWNhc9Zv6bdmJQ7XvLozEpwKE0JbKg/B1J/MmvgbauWv3MAmuOmDOYbuJ8o12xYCgb4/8J+2r
0bpunpYtdQR+fAoPXAeP0wbnvC9fKHZh1FFtqZFsfYt843jNTCDDGUM8zEtvqldj9EqGEu/VFbk0
493c1jf9rt8BsH7DS4Muc1HEvG26eXiZChe6Ecbemfd6mNzlnfpqIpg7YEvtjuDFl6IiNuaKB52f
hhfuzI1O2zQv4QFGQhodAHBFh+siOjw3xNg/yN9y56eWMtmGm+5CHHRfPzXP8wvbkEljOu5ivYeO
ENF0PcC4CX113NUQHU6t2AzDF6hSZnbp3ACF9KGVfqnO0Uk763fNadz1D9K6Vl6dV3rVfIFpmFsK
Z0r+RxzTS9yLVyW/T6hZGzcwjNPTyhAxtzm/UqkEwQ45lHFTtRtP1qHgcAxzPCII6M/FRlPPensg
pBpLt//Aa8DIg7zpaG6r+/4rG1fz1F0RRGlI8s/HHjNstNf94BhdJ4fkxNG//whu+Jb+K3F19/r6
dOT5o/He1b7CElCCsWNz8ISJALrrwLGbeYbXfsgXec4viP0fApvKTE/Z6Md0q3CBcZqPoUC90YzM
NaDu/GhjRV7uBXDHb9jpdoMrRx/P1PTEVVebbvxFvU4xYT37yuwGd+It2bp0prjDrt8b50H3aEax
PfONH8xxiy1S5/Z63muO64XUO/G+EOJoWBzCS/0qeFC2qb9+goX+MH+JUr+FZvDK8yJmDATtyWTd
sLzhKbhJrsOL6ZuEbPuuvFLZFqxkJ1yp23ram7si/IJHWpvvNWTa/Xwutoa3ZcO8GcC+HRb/qtqa
F6+K24Jnd+m/+ZZeyiPWYfm18Jlwv1OaozAI8Ozn7JUMTLPXnq/Ds/MVSDDNHsm1dqtfx86DnhwG
7Rn2eOdhajtrz/apIkMSQoDr3TdxUJezfbWBxr2znwJXOdO15xlu9apdH/TbHUGmy+hDv7SvBw/F
+k4/XtaHZF9ucdWLkCT1gSyh8Wg0/EDNZUU2cp/6LMubr1+jfdJ4zkG4dzAjro8kN7wvm8qN3MvZ
/3/UndeS22i6ZZ8IJ/ADP9wtCUOTZBqlUindINIJ3ns8/VmonomWsnpKc+ZuIro6KqJUBRKE+cze
a3vGvRZ7b5oLunnfvWs3/N0O8OBz+fJd52GO6haSmN97FDR+/DK45Y7x/g68nAdK6IAtzJturpov
9tdy1z51sStv1xNfAVjvvjhWN4hePfsWTAd/BO3bjq3/3nStaOfwZ5wgZx5xxcHv8oH437cb0vsg
Hh3YHjj6UZb77GJ+z44yPPU/DWPH3+Y/v1vBX5/i2j8tYt+d8wA5wpPlIRFhSQZjtLtpbiYfXh2+
kHw3/ky1U+dCMhd44PaLb+7wKWzfqTjytzcOvlMeM7yq+hOJIeEtOyjw0iIYFn9w+XdA2gS54UPm
WO39zOWpXuRbRFdXG77uRXdG8F25CL6DI914R4ZeHHBVulYgvMp90V++prv09GV/+Kkcy8HVzubZ
9r/CgdmRDBjaO+MFacex5b1pXcQVH91yl3CKUJG4jasH21+9p9wzlVd+8I7l41sBhWb0SNgNrhYn
6G74UPYzgojrdIMnmdCxaRdfnObHEu6Vd2KBrN41o10ib0Pv3kE/zOuLbUNyO7KJZwzI+xCOq6vU
Oz3ddbZfKwcdvo8r6MhkddpEGn9VTf+jAvL/QrX7/5EeV2yT0P9z4Xh6qV/KXyfVf/35/6V7M/T/
Ylqqb0q4f9WL/MP/2mZPqhSq+E2CKw3EuYQUUUh+Hk9r6n9R1G3lIqNtXWW4/D8ZT//eOqK2YzZo
SD4E/SkTOftTsThoksxls4Mwu/TotbrIBofLY5NJu3X95Uzc/asf/VUV+vvEiUOZwkH0x6jdYhyk
mp9al5Qs23WIxvS+TdL7WV++lVb38M+H+Nu3+f0Q1qdvA+U+AecypPcA9r4NbFSdZPm+DuW/LmvE
4P/Wov/6TT4fBsG0vlXspiEZ21naNpD5pfNf7GSKJyjkdzp0CqF8VamYavAM//xl/poO/7utt9Bl
W/wquHvR6mloIj8dplGhdfdG1NwllnaxSnTOM3SEAfpEs9xKvfzaR+GPbbhS1X+a233+rSQCG40w
exvZOOqcz5dFPpfqhC84vFXn/JLRafbK6P/h6znm78OB7Qs6W5YwexFWMeg6tn/+y3lMTT1VI6Wx
btEGgu0ooWZoVpYcei2dD5g+Ozcn2/xZS3GT9yx+gqlL0bBoMZkYlgMvtBRRdnF0N8K0683wSXfw
/gAbJvEbKi0TMlhsHFsar9DHXvWd7XOyH2b08m6TJBK0yRjeWErbHhMIT1c1SQmwJaSN/fgErhTX
yBmmAmCOYegqHPVqTreUi+k6GHK+G5oBWcM054BO9Ojn3MxFsJYE+JwsvY49KLDy4KT27LfTgNht
0jOQLu3XdSayF/tJB2JtTEwb60q1TqdslSz7ZwypGpX7fuNCB6Zdf69nUIpjrZHZQe+5gWWcK/jF
gsHIlqBKwi3bUYOg3Gzqw296XAAud5Ym0GGJXDoICEhBx+rWnpWG4kGtvE2c/cPMBmAeVh3GN6a9
Nl9lMzeXWBbmycKX5g0duEdGnLmfgAl7xZ+nnWwy5V0T3WVg5Lb13mFVguhnESleTyqssBZeKDx2
T+dqAgaf60eF1bnf2stbkTDS6crxO4bGGSjc9p1zzdy0G+SGJIO906L4QdXqZ4KVMqaGM8inGm4t
apL5HHWRguZ+zP5CRrK5bXJOVyjri9op4HJN5AuzTRoOblITJy0W1iqX67VJxtLvDbbWIOv5mGhP
Dk1U18GQWL2XpJIZT9QOhwrVlidqusq47JFVNUqFaKVXrUsjs/wIDrp0HTu37+emIj5n7tnGr2X/
xFsTm6ySZj4xEc1OYxrEasbuj6JInbPIB3kj2km9ac3J2GW5sZ4SCSbJCOPEN8ecoRzaDbcpHQUy
f1fb8iMdjIvTwjBdC3QScCeqB+wTkutmkB/WwsPai+12+OiK9bm08/AIxmo6LUwDbtaQ8M98dNYH
pErNeQDr+TMa7NexEO0exzNJU45DBx7XYC1wid/2/bICNjM20LEZH0TpZJ5dzfqtbc6C39TSbxek
mMfUonyOK0CWqdVgEI4a3UX2sUEToydnjkZ/IYEYwNYc+ywbip8MAjUqpindFwO5jnE4m+eZe+64
Yl86IS5AUlEs9RFgHz9wumpYY6UBSxxbdMnl+zAPcwEgEdXNfTuSN4GOZN0LxcD4Ho7hHk9+DejI
6H0mNApbLhrpTTe8F5H20hKgB6u4T1AS1DS16kKKcKRo7FTSIiimMvrA2QWqoGI8ijAHPFEPI6l1
Kge1g3pfmcR1G2gDjnE0VFdlHptjJuPRI93bOIDQco560i0Xc+YdOU0NP7ZZRvxhghdF1aM8aJES
5TBx4M7kog0oCKaz01jMUOC8+iJqeVxvXrqqJl2jhrWJVxJFFDCzU9NJykGyONmZwmotzK9TyGdA
kwtELKluzMWObqADM0SQJZ0XPxxuFXqy8tGeDCaspscIMtsNzZR4xIq/E8v7pddN4kNANMofGvNf
1+rGr5O5xTOVoThKcJx+TAjZLcHE4SHZoESiW1jQZJbimYgvju04MLupwjrIl6a/DEuN6GrS4cwS
cqgycY2IfOjz8Z64rTdYD4k7hT2hBA31qC1bCeauZ8LRmfplUeb0iJgVLIE+bGY/xSEahsZIDWkn
4XmOLuJfGAVzMteeQejyw1yBKSFy/LJEqnlsex5gOOrVF8U0uvNqz53HanUOWjghiE1oA9N4IWt0
dOJjBSbPy3OCPLUiqnzVgIRm11l1B6FC84pEzw8lUv3LOBLBGjfN+5rWzo2TKoTMJGq1VxOUpHNl
GIcxJ7OHLBaYkEltk0OUJEiEAAKUMwLmUR32qybX/QQeNIDJkr3OCNFALRbVPeEG4weZvySG6RCY
9qo5jI8jUsKzzDAz6iEOUy41E5Blp+6jypC7CT1+0AvxUA2gbus1n1GLK1+MSbACiyLLz8ayPYDQ
plPVF0bWMdNvdL2zp+AP9wd9ScEDJGD1Fc7q0CjOd8DtrcdWqDguzoKY3yS3CRA1Eb8kBiHMHtK7
yVRsL6nDhnUstLLViIYrTGkSsGqJSLHRYkbNgHN2pVJbj1NtglKswu7QAS3g+uQhtzfsKdwjW+2f
xZLB1k1sZeIZz0uBuJ0ZgyOnLUdpfFAHPftCrBemcSNfErbYoXoCkqpe+/wOvFuWXorJmt66wlIf
MyzmLnIwGZhN89CQPOvrOBV8Ect1J+Lpg6iyCbg69REqJnwUpqBvw+XPQ6xxgLtZ475P44/aSbnA
efkA5SzVgxKXkOqVYtzz9kzuZkt/RcgavWsjIiUdDs2tbaXVa9ohsgWFqiSuos311Up1jWe2kQeF
PnYbpU7sFfIWzsQvceoGKoihSt8GRMs6vFB8SW5hdtl9bLMZ2JVTGgXo8BJtx+ubED3im+jxUsIo
yM/Dz4DQzq/Gqr9WFAmeVepINYlr3TVOawV5V0HwK+K3KFoX1pENYX2K/EbGlcCiH72qfAm3GDoV
WBm4KOBJmKyJBtj0Jj3a3i9S4jxokpwXd0m+MXR3s78vLRgObW+oV5H0+dlWo9gjD3ShT14BSahy
qNFrFb08gXeN3G62lLsKHe6OC7+7nzdVMJDr+tqVvMyJPe1c+IKRD22t2+s62QVWNSbPk62kR/BZ
lg/kgf+0oQGQ76MzGBR735QKiPiwEr5Il2U3jjFDpJE0GMQsP1MZti+xIT6m7a/JaF0unB7AfU/y
Rgt48GJE0wucKKwQsUXDa2v5YW6b/IMOasM04Qpgk/Im0/ilmnTlZbQMzccsMHgK2RSPRAnY+8Eo
F3Bs6rh8yWUFkDAcJzd39OgwSjCuVm9P+8QhBZTwp26fEMuKxF6rPCJImIq2JTVGNy53A6G6UVWl
tOVR+yr09UMapXKsB8EACMg5imjCSM5zTgqSWYxICczxVc8tvrMKEZpQSvif2qbWzJRxupp5xGB0
4Y27aHhMaNwrO4DEcjtFy1Uv5KFXpdfKpzZ6RvThJcJG2D4xc5lGOd/KBdU3joefmPc/WkXpTxHa
ih0LDeJ5tHg6U25UfuGY9k4dTEKWqwnwHFSAfY0Knu014b7S6Ru0IowxU/pYFytDeaAizi4VT56r
yp20m7fGUSLu9dsGy0/Z8hvopcqcjB+NqOs2moIRrZCLRCpyC3A4/uBoWDt1cKMIlX+UIssPSzpk
8HFMcN+ZPgRKXTinpmf7toiIs6bZGuDqhbHkbKyBBFeAFDgefRgOb3rao/EjWIqXIQ/SKpyMQBCR
8VVxGG7WOpV71mfDMWsRlsJ0bfCtOM5NTPJL6+SIRctVeYryRXqDkOIpIWaOO9W2nIb3LGrqtEzj
04D8jNDyhSjiep5PUSGafdNI+2GxJSQvXZkveT5HjLr7t3JEuTINq7wQYfdiCkqupBDzzi7QnO4Q
vTH2ssl/pjyq3LWWOEoHKwN0O0ClU8r+caNs3Mya3dzESz2RxVeLB1zgeLSrgXm4Fh8hFN9zwcF9
7hz7FtZEdodDnVn3XH0lAourpmOEOqUEh5at/o2gCOn12iw8NSeTngLJI7ONqxQ1dYBtkuFX28XM
kYEv3+Yb+xPPO0YimPwehLrlKMhhB2MTN9rTVCULQWQ6mZROwiUMvDI8x4BPZ26zofMzfWzdaWzD
OzMfJ1I9jOjCcw4+dpMrhxDHFbg+JnFUgww16wR1S5QD/AK11l8S7CekpdbmMcNq4OyEiuhjJ3un
eeg63XgrkBN7RS1jupN6eCwWVd5GcGGCwqrtx4prxbPFyAtJGvXAj6gZx6rbgulok049CVdB13EX
NkL2JwEVtNQi02uwI+yrSIuDrokB24965FMigNeeYXOHpBTvpUyYzK8alUWENqhir2X0VX1Jk751
s3YhxLVpEn9ultdswcC3ZeYdEGt/GIW9XpyO672vYhTeiRFflxkeO81JQVIjdaMuR4XNGnPCOdOY
T9ed5oYIYyPQLtr6ZU6S5jYMx42qsjiTOw5AH4bGid501O2+rvc1qP24BDMckn65iPE1KfX1YgKy
9/AUDgcSn5Y7W4+Xp7RMtFOzjosrFQw+TrQ0JPsp9MiLbM4IwZ3nHNPaV0URzMStHj1frLB/0Wiy
gozUQC9x9AcDrkDkzuY8YRkxsgdd1IeWUrzOAPawgN/RblUBtVqMzkcvnlK1oaYDAPY8Ikv2eWSW
gYE0xC27EEkbgVn7jZYGV2to2EwsIXSs9QttF7yzFjQGZ25hgkpNd1jCMN+viZheym5j9ehRdwv6
G1K+CasFQAQFdL6FnSCqhm9lVOcQA8Uh11PjAtIvfcDeiM07bKJAdryvKEvTq6SbvzarIX2hz98L
WDO72kF+HQ/aEjhmW3vrSuc/ipidB+blPd0z7CJSJAgyGDoXA1fngX3VL20vfpppXbCWqbE9KSBM
p0QUfssz0qUjv09ENB1jSFRIy6b2bEKd88cOuCsPM+3GStse/lsUX6vSbO9LLf8rNsfwYGGSd1SZ
wiXciICZmh+vSelEd3Ey4gk0ibRaGwsnzFo53+s4+SA2fMuloHgtFJtkScX50RfNuM+F/GYuSn5o
FgLI1MyBn6snQHkG54meilCbkcpp7GPH07pR8ps0ArolOFTcQdLTVmp0QFLGMdVA+Ett4Klg4zQQ
4Jn2pUyECy6D0s/sDQhxyQ9mG49KolGHGbwX4P9OF4QLG4fEcE5jYZhfZTKNgRHpRpA4+LpkU02H
cDDJmcqYec/OFsC5KrVnD4rxlUAtzS3RV9B8ifdQAQpZk599U6T5Kxrt9jhmmFh14E+3PXKXQM2m
j8EanOtS41VKDWxlU1rNR+iQ5BRsXpkY9TnGdMs5FBqBjdFCiYTunHVfmNI9xdI+IV+Xz9OiW+6c
aMZ3zRns45KFxQMnLuKUz9lbMwNpMbPihxz1mQeUfuUmMbGuAFJRocSj0DAMEjD0ejdUJpkZFU1o
XFeoMUutcIcKYvdg07ZJhfcQIrd+v+b4IiOrY+HZE/AQjTg7lSEeuVfomWfSfPYSfvceqwfbt7H/
CKuWqVBNClqncmVIm9THbiCBIZyG6OCIkiV0ZKanCrqrb29xaKxu0cx3R7UptQO3yD6Z5BH9jXGr
w3l9VOzV3Nd9/QQcK/SIYo+IaiBq1wGk7zcakYGDwISrGhXeNqWTxzoVz6DnoJUVIVEFFnu6tc6Y
EBDv5w2OOjxn2EYJoCw6HzXrFCCh0HxNJTiApENtDsa4x2u4GSYgSNVsN9UMySWZVoEuMkJ5era9
o8azTuRbaRoTTkJlir0Spw7gQdW4Jl3PI7sCY7SOGFQMIIVHqxp+6nhuSMoZMrfNLYQKYgVEaBe4
HkeZPVQpRZPVdGWA2aA5KtPSBV01lYdiqKKD2YwbjwyMUeGM/YWvUHrNLPOLjCdxM4dz/5Km4jtu
zR52JanZhiwRG02F6qdyoE6ILRmkBKXinI6WA7MqmvWENS7XcXHjdHH9SDJfdYuw6yfxJdFONLg0
zJGdVj+16a0jcVvwOZ19kbHOLJmWeiDC26sGAXlnEEF+lxBNcJ7k8Io0z+L5xpyEuy+7pXFZ9uVo
R9eEkDxKIC6vY5NlFQnZk3PI6q46Rz1L+KmH5hWHnO68a9KTpRXWsxOp2ku/6ovXwlFCNL1AJmsA
RdYpd2Ya45fZ9VajECEJFqueWTw3PJZ3sh4JP0xB5jfp6HZwoQ5RtxRHi7NEdJTOjWCnbaCmjbiv
ezv2tbVTqSjDhEDPtPIUoZp+FA6OT45Ft2MQz7dp5HZLEo5TNqRYNIn9vZFENZRMv+6aJZmhiGE+
nzUuWexO8W1qJGNQhbMIIrG9qGjmfCtpWdXRMtDeogqg0HkeWzJ9tBEgUEGzsi/KJb6PpKiOugK/
o8R2CH1uao4rhn7XTsbct/s5CrR4C4yrk+wYEnyzT1ObrTT5W7teH1+Jjt/UYIl5iABeYaYfasJR
mCiUfSH8emHcUNp1+w49K/6iWG3pEl6i7UTJ+DpMtsExjSLylFb315jRxhSQcuJGjUMCUMeLBGP3
bgLbdKj0XLvJwFbuS0vQ/qOBpJCLyvJMQglRH4N4zshKIg2c9SPDG6iqW24ZI5UQTi1pcLEGqthU
2/JGAz54smK9CEK83fiMqvpGs3sCHnIJXaWDxQoyobpAQMA2a5kEHJuZuIsjuzpMEN12q1J+IHsr
jjxyB78i5cdfC0i8qcwY4fYh5USE9YlfNDyMROG6sdGhi18N5VnPRxt8EV72GNz9aZq66pRg531s
Yp7SqxJlvrRj1Ueg/crAHMRojqoysia6g6JeySTVUhzwzMT2A/jFYJDwJesRItcIXyFokvaJsjd1
Fzop5LEkrCuqtI4RsImHaSHdAHTojiAnYigppMAwg60tbIdEUszOjPVo3CFG2d+KVZuJk1AeESmP
XgddC+zVpHJZDmzVVQsQnt0xkFqbN5kzNRiVzvImFREwHqn2TuPpBpDV5oWtWcvHFPfFlmSFgVKv
KCCTIYsOWQGkppGNQr7gat5osLndJCPUicpa3enzBk1nRveQZndqec5SqbzaBTFKCiAHD+IV51bU
5pXZJT4swY8rdXSOscjQcYx2GnTOYB3nwhoejRgLJTbb4QyCSgYdJik/nEtyQNoGFYGKAnvWYGui
aKldB9r1fuwsrg6TDLOpshR3LMDrpdJsn5NskWfQVO2XoSntglbYnqFkZ8OlMjScm5io9sC8tCdW
L+MO2zqD8rJC3m5OpeGWOoTxsKhOkQMcs0c7NCvdt3bchv7T2uwhY4/8wlN7YzmMTEp7at+zmniu
UKQNcFQaWavQpsBekyeoj8TjAF/AhFaaSB/CGUpVlKRklzeT7pUaRY8couqrlKX2U4aq3e97WFf4
r5WBdYNVe71RqaTUOy+LWEmvI9GTkVROgai2nWvMi30W07q6Gk++INXS0d/yRfeMWxGlEMDi63aZ
3cSUk8wOSQNi1KEvu2WMi9FL1jxC8+NE9S2Ydjz4WaWwS6Lg6udV36shzFDunPAOXPPs51GhfTFC
MeDesxiVMT8gMC8myNqWs3HuE3O6olDs/BaJ+beOa/e2V+sipkG0bfIK6m/NCFDJFm39KIm6lWJ4
Aw5usp/gtaMbSf5ip6p2FGE83ZrUXmRwZeMhjFfFNbpE/LCdQv1Ji/jdyMLpytJN/eGQV/+UmtWw
qZqT7tuY29GxYQIXKJP6KEUCSUGnTYC54Qun069cdE86kFeMQdNQPKoDSAkZ13kAZmMtqFDXIsgb
AFVu2lrIjJxFEibEUMnrC5IbNNT9Fwe0nDtDpgtKaAr7VhOEmIG7oI9bAKcyL6pyvK7tSlg3aG2w
nSzBhtYybmlL33mMEnGoJwTMz/0D20ZCHXBgMwqm6hi1EvNixTjN1Hv8MUZquvHKxIjkgW0RRdZH
s5rZDUyYd3Ui2oR+1NylMHRv4UPSxG5ivrhj7BjC7MMiPr2SkYNY0SjiYNAFmUp1LpSbhQ2Fa/f1
7HZcX3fpxNxh7AwKX7AjJDogyRgKUd0YkbK8im1jnWFHf7XMUIWqUYzzbdKailfrsUaGJjx4NYf4
X4A898gURfYD8xJV3+KoP1dIFABnq/jUDoPjjotwLtgy41s2838h29QRyozTf+9t3MJW4uUwrOaV
h7KhnB27IBpzmgliSNIw5u2WDK+9INyUoTRJqqrNxWxPOjlQnZ3vM6uNvzlJVp/0deiJhW4FmYMr
MdaxrVwA6t8BAOwPwFIT12Yr5tHKtUyzFJo1oypJZKvJea3HugtqO+33ta7mLm5y+6CUOY4xJ5+W
r+CjUmQwDcPc1orro6OB0+qJvgyqhBKvGnSAL1VrfyiYa30yCbbXO/2atv0flD4lwN7DV9VZrNVZ
/QPoijgILX2f9Ww9sUJ8Rjr+RNDEe6rzIrLU8almL424NLZ1Jku01XjccUA/2oPzpapmtQ+40rdE
ZFXsp7nvAIwzZHhqcLS9p4224G6ONPsmzGKdEoSpV5UQnUfYanQDkUe/X/K1YBPWWEjvd8sE19jW
6kCtV+XCh1t3zYypNNAKwg8Vy4YMC8f10K2wxHf0TSMcvjTSATNk8xL0/EyBGUYsV1M9vVmaurkS
OAjkU8BWTwozd3W2iVdmI2vtZeYYlZ7NvtLFoFuw3XOUb53lmF6yEHemRRXgZ/bMPtFTLBtjdSU0
uY+JK4rjM3Pm8sR4pzwaXIpjILNyOA6D3dAXWQS5T0Q3MaDhumSHct9k44wgjQDmQhbZA21dxENY
jv7smNPBEJTiEuiPl0pp+QALI78qxpVVPs+QATaJi+WTNd5SrYdi1KF5TBqtAzi1/RiBWbIyXd8N
WWi646SvPnuVH2SRExlb2bk3yJhxnU780b5w2p+J4sA6SSOpMRPXVPb7W8GnlxHi2xwMTNMCY0ly
tee/tbRfxra0vWGI5j3ww94HnDnRekDdmdW4vYBWZGG1TBqOwan0rc4yztZszXtpbuZhXmysxZN3
unXNxbaVedlW3HVO0bpJxORDH1B4qTVbKrVfXmwR06gXZGigM3SiBKj2xglmXvY6Ca3bta2KDJRQ
W96X8inc4JBMbLNvnHHx5jRFz3OvQd2AT5k+D0c4u1SkiVX3lptWdqeznPLIrDL3mSPyh2VwjOes
L+YnpTP6Bo1tjvcrAmXfjR1hSjW83qZn6Gxl5rPREXJqlfTfDkmYbqON2nklA54EMBwP6GJYXtJR
ET/UW5T5ZGEgwGYF9KIsVRP7aaVYmturxM3N2fxjCrnDAVlU/dHpzLGgxIXJCwwouy6RELsa3i+z
abgImj31B7glPQcfxkMRTRG8PyH3Zmlpz9jJDOi6MUkplWNNt0NTE2SEs+lsRrr6Q8klVZYBPck3
yhlokjnpLlFgw9Gi+Xm06L32MUHD5wVWK6kvovrmwM9lNLAswKwkyQBgglw6ECJI4ik9FWqtsaQ0
58O6DNO+B9/j9yh2PGybfcCngRBGuLdvqqH6rS3h/6pqKInOkfWX3BbyMSpiWoV0IGstiiAiTf0r
OTeEdJklsXe1Sp4gtPpzXHeln4q+ILo7iU/KKvktUjw6LlAlzDkk6OKGsbDTPSpLnr6zTLRf45A4
CzWcx591nVQ+zf8UFLPIvqSEmx+E2iSvc5Yx829phpjVTXSgIDvXsM4eLbaqD+wlWb+OSoPj1KmE
lu2yUb0dtLAA+AIHf4eHbrlnfM5aV+1QWg4hyu6aiQIXZcuvNlgFleViA/6sGx9ij+rZTE4GTyj6
cmaqCAYjtljxDXLxQfxddTL8bmelNvYwld4Lq1SpLsvwOullD6ewSI8rg2CWVtUm0lGMN3Ug82eu
LZWJovG6AM9GezytqDIL0nroFUjhVqI9gDbLt0iDBZuxi0cilBI8sGOhoalXZkZ6QGs0t4rC9EvM
hfOQ5VP6zlxvgPZQr8kdK0gC6rhVAgRf6xZoFbkkQQ3x3hHagma+hdTFCpCp/aoe85ypuqhy58DZ
7u5LSE7Fzh7AU6s668zavB2plO4Nmr0GkU4Ol2bgNl2JXNgKZ9XDrN4cK1KAPYGOWDHOJH/w0p8W
bpK4wApp6mrnrXmP0Li2xIaGYcVxA+LCAlAQFyd9CKt3CRabBYyin81KMzd5DYSbKMdkBwodBbWa
+OwNWO9ZkeoJqEqnXsBTH8DjS32juchhIUKw5VFSg55oQNnssRd9JBG3ecofOKilXYH2plcz3Hal
4u9mxi/sRdAZ5EaCGxbq//JU13130MgdyGknkzAoYmLsd61Qrhl0WvqdmFiBvjNYeHXQLSqDkxHq
Sx8YbZ//HIUMn8NOW+/TNDGfnAxHqpJGCmPLmk1Fbj1MeorqhnK1+4OU75MEjVoBtjM+RXZ+uFOB
BPwuQRuh8cWEvMZf2X0+kG66h2a1A9HkVc79QvTXP2vePgkHaZPQ0m2uLUyahoY95/ejwXI2dWvu
23trxLY9eiOKLvEn7d7vFjEkgxqHEQLZHtN1PEqbW/IXVd0MOj5Rtam+V43J6xOvGVWW1U9ERv3h
3P3tQPrmH5baxta0wGp+OpBSMhuM7Sb9MqnLS8s+KBNvhbAOCaTjfz5vv8sR/xKMYplCnsqDlW+n
fjI4sntcF0lK3pcqgc4SzUSHpMsYBf98lN+/jy0cW2gSuCSwBrzYjvVJjthloqtVtVnvGB/imlqX
LMiStvRVJt8nRcuzP5y/7fz8W9+5HU9TDdarpipscLrmdrX88kMlxG1FSNHEXeEkReE7SxZdbbUu
L7VmR18HsPmvYzY9igmO5B8O/cky+q9jQ4pQcY1iE2P4/vuxwwq9iTR1cVdah0xhUKpSEU4vYX6X
r3dE0vCm/jqhlcgi2IdZce54jrbyMc0S759P+qb6/f0k0HeA+UUHqhucjU+qYDFFG5s7Lu6r+JvQ
j+tE5AZl8Z3WPYcb1Rpxwj8f8JOsdvvqvx3xs0iYvRhIGa0s7h2txdsl05stobhZ4vds6pisg3KB
nVGcSFI5k7N6/4fD/27P+9+HR/MKrUPXLPXTrw5+omfSHxX3aYMbd26eB3BgOmOkMUkSdxxDPD/4
s3dLbZ6QMj8q1EB/+Aj/6ZwjetUcnjY6VIxP5zwh+kr01Fv3tNdXYOKXMU8ZgWjrT7tan01SFk0n
fsEOfIG77hrotXemYjHsSV9SxTy06baNwRpS2HuhtWc2X/8PFwW0DItHGTc9Mvjfr85hJDgNAnp+
nxf6vUmeEQIYMk1wR9Ul6hyzWtzW7N8QIvyBwfAfLw5qSeDWuiZMHp+/H7mrO5HJNC/uM3RJHej4
tnQwRideYXytjWd9/GF3N8p8+sMvov2Hu+DXw26Ppl8eBQtlSNzWXBShJDhSOTRMkacfS3RvxI6b
zM8hbPa8u2UQharyT/5x5+8PIvZbv3zpT6dbrUgLsaeiuFcySv41Xe4Mq2A6TMi8YRavo4kEtSeK
kqgXVAE00m/0IB+wp74YuQW7U/Wb1bqpUScZtXGUKr3MLGqUAM3bFMMRIYnpziAj0hdDCW+BY7Rr
cWc3ekEpScHlxCTFaLa/jMPPqkABRKjffluZ8uRzRYnmRTE9oPmxx2z6Gs8SBNf6jJzjDPkTXcVU
I1WEXVLFPqFBrq5zwURxtp80ErxD2NLoqL4SVvtolupdmJHU1PGvoahhOEcmW12e7EZ4pdl8EyYx
wRXTj7kks2YqzIxGl1UyMmhfIordh0Yh0KTAyay0oDW1j7GRL4iYUHROvdcW+r5dqnPC/oUJDdvF
KHoEADvs0077JrrobNkfGb1oLp0nU25LqwFO6crtPrFgAHlFamU03iyVfJwV0tVSEn8XTZJ21Ht1
Fz384bL7+xuPH97hyStMjBna5/uM58DK6MzM71XTvqPbwQfnwLiE03WaIy2IIZcaBcodcw104m3E
DBI9mfaC7rkLtZdyUO7RbvzpCfn3m4GVjgbKAgazyezh0+OJabisE1nV91nzbvAm4HeSzFgU8bVJ
fYeOX1le+vFRx+C3tMEfTsnf7wXmc3gtDGoNc/u73+9ElWHxaC4Z1dOolOeVUaevKzjrk16u7GFm
9Wdra/Pr6vRIHKy2vu3z9ZUZQHxahap6Sq6bp2Fy+tu22TKdk6g/ydiWvjplw/s/f9YtCuDTu5PP
KqUtgVhbG2/9989qIzxgAWFU961zTMb3pPr236Sd147dyJJFv4gAM5l0r8ebckfl64WQVCV6l/T8
+lnsGeC2SoKEi3nrBlpNHTKZjIzYe21vxg/hJxyN7xTNlKS7Dk2ozwWswhtquG86sVf2XFzp8TYY
EJgEMAS8rwXRa33xY+RAkBmadxd18BLEiVsitK5GEPhQC+/85C+GoGUv/fnTjwEETJW9PGuXcvXn
v34MsRKzwFRdZtWeA+CEaVyTEcbZ42+AjN/cKI+SGOsRXxX7FzDWEJdCSzrilyJjGJlygHqnuZQd
WsN9H4sxvyXHabzGjzKdGb0yRY9H9ZcS9jfrymMPgyaGq2cBkv38Yx03zoega6pLXD9Ng/2lAKQN
rYk47oOffVdm9peP/K/feOVRKkMqcG0K9M+gCMMMS9MGWXsJC9/5roY5ozU0Z9vQbaMDgcTyMU81
1u1RMNBvOYX/eW3+9udamIf8Bcgu5adna5gd7e2anBM6UEiUlwQwAkC+xG0OnnQyj4qE8M7/G9Lp
8zkBNT2UrsVLtLwRFLY/3+TGjALGl8tNjnD9N2SguON/XyH8dI1/Xsp/fapjkv6MuW+rC6G65ICv
WsJ1KvuJKR1SsRHo57YQ8XHqir8soN+8LR6/iYMJ+AkonZ/uaGUJ5MSBxx0V/kPvCRqi/eNMn/jP
D+43JwOb4w/Hfyx+gCQ+n4LqmOGhLFx9aYR92wTFI/mcjAKzQxg19whaNqbrP+AeOcJq3JXEmAO2
I0ID6amfV1+GVPxlJS0b7s+7xM9/n2Wl/et+k3ueT0xkNBXZrc3hfGTlME0EL0DAR/rw51//6wdx
uRjQ/+VYhiDr000eaRbMcWOjvYrjo1kyvu1whnv5ocVt9l9fSuBZWzINOPaY1id3Xzyx/000XC9d
nNw7Nv2GVFSgixL5IwxgQvz5ar+uHpur8bH3fcuC+/Vp+5ncoRNJ3y5Xo9iqmp3pFttc/mXT+fWt
t4WAsedyvME3+A+a5F/PKvLRw7XR2FwqW2+bvPvqooy3LY9dIN0mbXOFFOMvr8Wvr/xyyQV7xUvP
yf3TK0+2mZuNgkuSjCUxiAjjbNbG8Pzn2/fbq/hKcmgyTbCQn9aF5Y9Gjhi2uVhVcSl6dW9Z0V/u
3T+Upk8Lnf6DtNCdWnSiPh/JmZsq5E5zc/HyH1qW6xoSS1i/j4TOdBU64XGjigsxXvj7or+sjt/9
vH9f+tM7ZqFECT1veW5NdajJqCaFHJXMn+/hb5Yg7TbJ12/B05gLAeffL3JRoRdiFmvfuX1fYye0
SKnDk3YmRXL+S2Xx62tM5QZsE+6UcJ1fHpeRkIsLhDm+dLY7s/AYP0YWHsBpiEpIGOn8l03z0x5F
sxYEGIAr3mMpf9020lA4oiv76dILD0hEkVf7uTNJoMgmbPdm2CGYbqy/oBR/uSgDMMlOZVuo31n7
n1Z+kEnyarvOvXhBAwJPEIc0RFN67u3B3Y3c31M6GOnfVumnugKvOqktDohRbLs+PefPb0JN6yQb
TeMimUceTS3SXdvicSASG6tcE4pbw42HZw6UuAAplU9eCJd9rfs0fZndFNUhGQTJmsBv8FiY785E
ssu7OYypVEaG1qUn/vJwPi2GxV3PavOpkyU7O5XBz+tO1fac+mNhXAbfuzcroJhOhFRoCCPjyjSB
4fx5mf/yWCi2JNdhq+Bc5X1mfppp32duGeoLHoxtsoxMOiDU3rMhK1Qv/10PdmkgcjVPIfKT7BtI
sH7+cRUlGIbIRl/GvNmjS4ySZN2XL+BUL3/+WZ/e3v+7EL0YKFbKIXPy5wsxqJkS0ST6Yubpxu3p
CNW3uXv9/7vIsk/96/vB4Gh08FPqixOHO7Rh92nvYjop/tJu+d1vUYCwORNAyCI36OfLBFkboOOn
hHO6KyODbXXTir+UiZ++hP/cLhhcSMcFyVG0Nn++hOcjjOlzjpF4CB6kX18Zpndj24ttOzxlcTSv
1HKu/fPt++1FHQf0IlUw6/7TjjDntGCkGnmTPNRHs957IiCIdFzZSPjTg23d//l6nz4b//sj/3M9
+9M4o6m0k00p18u6eZPP9xNpa3++wi/vLstb+S6fdRsaMwSJn2+jbWuai0VQXgxUf6NEsvle2+7K
Pf75Mr+9cf+6zKctoq9De3ZzLhNA/omafaj3tdxPFri0hlxdLvzn6/1uj+DrZIKPgCBJI/bnn1Xn
TmkXWVRdmuIuDd7zgKyiK2xeQE7/fKHfPSEbNiX7NeMt0HQ/X2gkLp48l5wVgWvYifa9/MsS+N0D
+s8F6HD8fAGFw8DrHc55IXI7Cd1KxWihlEbOpP5y0xwGPvzf/lUi/bPg2H84TjIIcu3Ph1rXHJ0p
yK3yYoq8REfgezeEosCfqwd/1aCxOw58n25S/CLnpGegis0btZM70vUgIXlT4Tmnjc2fgCHhHTU+
IGzqzTLuhk8bH5RFromqlLFCxw1BfwoL70csCueANfipCFA2gZf/SA3DvSxhPZtkqmtwdZELECG2
7BbnnfQPRZ51d4MO021o5MGutCB9UXQsapNIsI6hr4WEe640ekk0uI+ZhlME22KDFr3aM4X/TvZM
hKJalOuwjt8I+X0fEMxsk7GGZhQ3eMEbhG7xPDgfvpvzO2WKIwfp2T5PATuAIZeYWJPoMo/TqZjz
w9DA+PEw7hjoavDUYAJw100YKkxdA764LCkj54BPhzAXQytGthOpRG6sIPZJLAkydfyVL2qyPWzs
SpR4PtZIHJupJOmDEJTqTpbZdysP1RZxi/vqzh0529it9wi2u1vySphzS7deq0AgHjXbYdN4udw6
uBBPua76dRQ7ydbAOPKlsfrmbFZImjFCNFe4RqtjWqClk3GtDkIE5avbhs3eHrp660p0xKSrEYoV
We6pQC+5mbPM2Go02hvXwrYR6P6tUaGzRByIH4HCjSW1PTxOtSMZfU1jh5U8JFgNRDupEYtiQlcB
IjHPSrdxT+II4cpiRcrCUK86Y0RlVGPy9f2ifSxbR23SvAigSWBbv8qGSF4RmPKjFmQy0V/1jn0H
tBstgbPTM1DprsDngSSLnNuJl2aIvfENQjI2WjwCW9MLHEKrYutQKdSxyCqWjBDPO+WDbg+2P6Fu
iMyMZ+kInOM1MqHO3REKbr2Gs4PCS+L27bvQPdYmOsawnbJtoqd3OZyHIFz1xfRQuwGOaoJmYfFG
/U0QVMHeToJk7fmzfRi76R2BhIGm3ON5eEW9cfAwZZsogzdQScI2Ab4mW68p2mPjtNV2qIJbEV/B
E47rldFXyKO63AW0KiQ8rTg8kFqnDowc8bbj9kI/kllICwdFqFfa/dCD8VZPNl0i7Qb7wNXyplE5
g4KmArocT+4LxsrJAdeXo5Rf0jXSUc/7JgPta1qNQEkeYlmKI+OuGErvLKuy3bV2Mq4KiTqn6+Lx
POD23DkVlIg2qsPrxlUfgGcRc3gEbAhQ3+s+w5egUveNGGLGWhyP1wXShl1mBOSzt2I8Ekg2UmFb
8bVOo/7YBCL4EoRzfGwqQPIldJBbf0Jc7s8wYtDxQiQp8virIXGeKIUdMUXAu82zWKA4t7ybuCX4
I0Yvtvci+7sDPwb9Kcq2tPa+AQ8hhwVp3JpsEtRZeUBLoqz0GScGdbIZXg/Yv45F4DGiQRtN1zS6
88x+3EQkpj2FuQPMkn/dWaqzNyP4hl2fgKae7XJmomGgQ00C5IHGIHfVoj63q4KsrQ70XuxjUojl
IuIdEb5BsYDokNPLTgUBpg7/it1hXjKX2nIbzbr6Hhpo0zHBwxdRrkE/s6undWu7HxHFHEDJttmj
SI620FWytdV6uCSSdETc4sBZ8TxSEfuwJMrGdFCVtYshbWHB23O/GcK6uw/pqe/aRYveVXN5ijwK
m77ACOWUM3C/emYYSJLxiv8iuBMztlYzql6TLrYIcg0xVzWkuMQkPK0MC2M5Pq4WoILgQx/hsUz8
INjqkhBvfK3WZsZtvyOKrGYyU6hveTCa6xplIIRE902jil6rOH0fiuajQrrGODJ5723j2ao6ACSj
9b0I2PAblxug6gplr1d/t23avK4MqrXoOsBFVpJs5o5Zb4584p5GFJxCF7tl0RoPOh35a9ZOtk5E
hPY4Nwmli7Gxh8ihUTxpNMpeYe0dfFWroeZ7S65bgOc5Gq+LfgJYgcOneeQ/5E3M4hG1e6xpJbBj
PMZugzLOrkHo5fmjU7v2c9cZ+XlAiXqa5jI8hxyjanTi+Ky7mDfeXSxIiC2N7yr0/E1OHtEGKe2A
LTy0TkQdItajQ7gRke+citD9UJ4GgYKs/apxfVz4AyB2zs0mY7NmxHVBVyjU0B9jp0r2clBq2ydw
/Ezekx0mIudL0kHgRKHRXAMCaG+qSiUnnbP3LmfgKw7X6YYgayTfpf2DTaja9A74lp6fwT8RRBmk
XrKriAPaY3scdxHnGZb20NFvRgOJJBKlsrKmNR/b+ST7jpQlEoTuqyRy+iWysOuI7RuSfWwgghxM
P3kiVInPuqRe+25UGP5WmN57igTNzTSH8JKMC5xK9uhQfebiful99RPS4upK4IrzZ3WDXjTF75u5
zkoiEYaNo9IrJd0Xt7Ff7a57mmwck9rK4i9QXlLMnpROdg/Zw3EIxcB/qs/kjMMfjHHhkNgHJ6Cx
6OKNkOn1EIwZMGqdI7SLhbIOQZbwEKbQ1qeiInyY+QvieiKPbiVPjfGkH+3ctIDrSGW4azOEdcXi
bC0yXn5aMwSfMoheu26HJzCCppi1xXwaXTXupIZt2aA6velThTohVCCZAvWR1wzIG+S2J7Nt2+0g
MsiW2LBhTeTlIVu8uG6OO8vDg7QBAydfGsACWCMQ4yAom+2HefJwA3QqQRwWiv5LPuIjCVuzuBYK
V/FgZD+w1YwEjaJJbExHAxwy4tu5xJKW2316YJg631Zlx1vSWE14pZwBB2npGOdpmbRgzA43fPGC
+6bN1J4MR7VvzRy0JZYNtHZd9VTU9Li7vPbQ11liZ6AU2rcF2uB1abQaRFnv32LOYB1Ptf/d0+SA
edoQG6AF/h0gKW+rzAEx3djytmYUT6DLIvTb1ZMsjParg64W5WG6xDIGRKkhJp7Z7GXa4elRg3kR
BDE8BF2IDa+rx31aiABgeTFtnZA5vF/M7MqB54OqMPJuP7dT+GBi8fuiIj6BU0sBlXpjv6nCPtjS
fKoe1KI7TpGIbVuDzQe/MhqC0Up2TtJ7+9gzk01S9yjYfaZhSefdO0WDEzugfowGb4BpPNcfFgi6
/YQO/8LKZi0I58NUDMzrgnK20WgCTD6/4Srr0/IbqCJ7x9wb3L8RqEXw7q2icdIPZtuTy5D4/FZI
nWV+TmLRPtT+9NVpzIbqp3vHFB9eT6Olr3stzU1qivfRXh7aSDfeqSS60MHz1sRA0jKyp+gwjpyf
GV8LSvekQcpctDcR49uVUbCZem087yptM09E/L1Tkxjvg3GCrRnxMkYZiZi1AJya6h+eTOAWo/E4
eQo9MZYPWewJH/1emdEDYl404yNdPRD3036oG2c9YNBameMAxDj048OYTCnDX0fsgBeMW2XN2XmK
g2zrYo5aO02IZ9OjBj5PNmjjOMnaUxxn9Re7zhN8DlW+MaxivoLh1n7lxk972adoNodponXp/tNf
qxtuwZida9zQaPjT4AHzxLwf0OHuCYRFdx16kJooQcgvtyKNM6wQj30OawNtWbrxq8K7NrQX7uyZ
0smqnPYOEzmHAbMewrcm4eCxS/U0XCpcXZpita9f3UxfjaP9hpiwQoztRcXknNoKsNkVln3TuLZN
Xb6hIF+WI12vVd5Y1j4v7H5bO22Pzaex+azXpRbnJk8857bBKnztDHyYe0e5qxzjytFuEUVLTH5r
fH9UH7OD7L5Qztb3qvKQzjFUVmG8Zk1L8GlNcvdc5+QT1oJDjJdHgMK0giduId3L1xzv2lWQeTin
s9ZKj2SmcuirpuAiqj5BUxJo9z6KfSBXWt33A8G+xKKCd0aEdufErr0JXIg5ta5JkAee57avwpbd
tGJA6i1ZJfHR6klmrjFbHZMMrY5BUb2xcVlvGLpQ74+mvZ6iZl75TYrfnVTcFc1J7KA5ZY/ppIR0
VJV1TCr3GV4ib4unQ6ACGgE5G9qqiILXLGiLtUoVCbyTBNg9LFshgmkyiJOIQxO9HU510XXdTPyP
8asXDznG7WTjA2OgsPcM/qoio4zBxceOaSfTNb5IG7dSYsMeFtVdWmevpNcFB0IOcqxHFjJiI/P1
fmA0fu+SZLKJsNpshaXyHTxQvg6ApxD8sjLRiUdPVAK0m+H0vDtROH53zaCHIJrYe5vwaSykxBrD
KkHkGs62yNe+2wdsDKJ8aXOk2LLwLNzAo3uQc2StjAAzPFVHf5RxB4ediIrjXCwAEkJ22CKpcza6
mXCleoF/S7fbXMyjr6HrfhgZYwrJIeQ0DoXxTECIsdeTUX71pwALE7NvnotVraMWd5eRRy0czcBA
LGGhjGZjWNtGbRywg9AxRyKwMqEybuog1FfOgPvGJD2MKFa+UhUHe7lKSso80B7GXg2DAQ0P4sGd
2YzgjmdbbkWA2dYOk3mVp9BAvMalOW65M+1fijk/Kj4IigHFXYLPE0WoVoUiBTdWNqbAKBAUWBrA
kj9bG3NSIDtMa9zlnC2AUfXwyU2bRQkz3Zjz8b6VNDXquO0P2mYAC+8kvNKNjb8ktz0QGXF3m5IG
vUcu3L2BDvTOzpgYN0AVgBgNdkNGV9m/RGw4Z1w46SYZUwhKLC55R5WLv6eMgET4ZXcPFuGjH4Bk
Ri2Mc6bq85WM7rtsF3g6gWyOtLuSqXilmu3ZaSiC5nkGWGBZ3Y1uK3dLAE28kaG0V6KtOAMiC083
cQTImzR1/0WVDk4MPc3FN3sOv0+xHB5DWZTH1iaRY2XmUxkfGYtm1Y1dC/iNXtQ6P6LUHvGzj3DP
yWffZuQ2rqsqQHMlgKZu86kpyTeV745lGSeYFOMqmwk1oNrjWBZhs06Dnm1grjCPpaPzVjhue7Cy
kpaJqwS1oMZPUVqoFIqEAT9C/CffnJ7deF7OmhNkjKai3DMyY+92KlinOV3CoaB8RcuJazgty7WG
3blz6GqvXN02uIHmC72M/myGyM2Qqzi3Vq98HLGIBZIaimacm9GBHM/w4NWF/hJJz73nR1nEIrFI
Yw/lYTO8Yd83NqPClWBSUa2YA+GMa/tuO6S5eu7iKt5ObWa9JaJrr6zFYrmqAfv+mNus2bRsqWcS
RF12SNIhUjN4ljBF2K2NAmYARk0ieXHlkkp+aHxWHXabb7NO+y3mUMwLHjmk0+wPu8R3g+2gq28j
HvpHmk04PsMp3DHkg2ygeMTTNKkvhRs9El87bugAYWO2vBITxpRvcqKXV8rpPgbpZutKpNUh6jRZ
1OQUb03QK8dyspsvdl8YZ22XRKDilr9xVTbD0PfS7QwajL5nxc8QSwvAeIVJVBLiMFK2toWmzafo
Y5Ae4xT2dz4yH74Ns7FDSLVWEx6REoviIXRksHUWuWEYxy6fUYCLtTOUt25s1Ee34LtX4JPj7+dE
YGVlvQ1N/yvik3pndAVvp2E3X6uhfkADQ5Kl1ww7qcr8hhKxfx4LzOWWJneeEySR46Wt90HepYsN
jxPCXDnpKzFj4a4oeoqOyc63nG3AeJoTDo6qzRLS2kv/FLryR11NKHSreV5XtQ30QXk/qsqsgZJl
6WkyJpucAaSP5M0iqgxDS3+p827kMJ+1cEa0ggg1hMAL+rCD8hw0u2qJyrWS/BuDrIjXVr9HI/ZK
HD3COjkFq7+bxffFxbJCBFcSMx0QgdFARP1IA7tclw2hWjkuli18OTpzqrc2Xevfp7AQrsjwjU60
EPRJduMAA8fr7tws9bBj4eNCQYPn3YiMpwzo4aW3RHTRjVVc+6nnvoD7o1XFEZVkPOLZwxlfD9ZI
+6DcZtrAqrK2qUFZrIeJE5hM2o0RdhLreNnkr23rBGfIHfoQRaI+BKKJ7uCZQIUXMzAZHsu6SwZ5
tnoeTeiEbOlmbW/LAe95HiTznjhoeZa4fWBeCDjpFnxE3xfl/h+6rg6b3UxwvBF1Li3YanSO7aCi
Hfp1/NnUbjvRYEhqKmM4MMnHeu5FPI5sgMseK+c4jOrgVfFDTWTfKiqbbpspQDmJGSXEvMv6xocV
eJI0a88zlCA+MFqoH8wTq1fHa1+CKovOAsP8Pm2w/45x8h4248BfnxawInG2oFPV2bsZou2O1yrb
IJygZ1VzOFBuat5CZeT9tjH3TKFvbvPSag+8nEs+Qq22RiGrk6HH4l4Gifsyzt434o5YLyb7DbCL
dle6eJ5Ho/COyq5L9pK6eGgMr9lIAHAc430iD1Ijfu2l217FSZOt7dgAIUbu6tqY53GTVMS2OrlR
Pc5xC42UFgVkRacNgnsehuAImFU+AZmYkVy4aVvtIB8WjWO/TrPdn5h/dvA9RgktTZvDI586oPeW
JY+IwszbqKJLId2gP0y9uyBPUryTuUAxQUL2Jq84Ddh039+xckQ+WIA6/x6FmA2LLst/0IJFU+pp
NuSpGx0SOKp+V+Qq3pS1RY5En+qNZafO06js/kuCfW9j9mSO1X7q7gw2R1YAS/xWjwQIhO5Y0tFo
9doLppEite3t686hPzdL8B9lI14SvUiMxvpD1ulwgIONu9AhIojPXltNW2YWS9hEVewsYUXXUpcD
lCUXmJgPkFDXUj07k3phEm9Sv1Vvdho10LprugH4NtujqlGNG8O4lUHQvVtEe4f0dyeOJUlbtSfP
x41dLBSU1mz1i8wlblBNAmJvZ2tZvCz4i6G5l6XiG0Gc6A+P3f/KzYdX5N/VCdY1sMp0RVfQeI1z
HAxjCP6aZkK7hm+dYILU5rYJWMmETjaviYs9XOb4z7vWTe57UWqGBjUNB124uyAposNQCUkBj7AM
dnF+ahzUGrx7doSSunPKlZSdf658Ub3ac6UD+ISN3E0qfuz8iBOLNbxG1QLLUyM5mXwK1L1H/wDs
WJcRHKSiGUhcniuIabkVrMwk+DJyxLghiRB/Mx3qunkkCDzvdkmr20dLqm5tNjGhpHUDI7SOLPME
+Mc7jmCTngNtNhveX+QMThMcw4k2svSjJ2YL5rrwQljBwvb2gTSMAwee4AjAS2yIih8evRJwNiD8
dm2ETbZPuoGent+XCyyKxE+v+pabxbe0zMXawohQbEdXG/W552ypt1nQ3WUe5JaSFvumZfAMDMU2
NjVWZxq+6bdOsD/2VU4qoVKMV4y+tr6Brcp/sE918wKB3frJGx21Mrgqig5oGdi3ASF638bxHmSA
ezMbzoR6UsV79Lnx2sNuuipSTesrF/A1HcN5n1PQWcVgkaShyu9BFi59yif9nCdnp96J++UHYJ/Y
8OFwnLOCGQAhE2+5GvPjbEJaSRjuszC6O2HVYu8IEFItkyUc1yDuQkdQWowFLBWZ+HsXS8wc9sZq
StJHIZjLVW3t73PRfstlF5ziPHmF7P5tkstEBMdtqfASwOsFBkyjPgPEWPr5tRomcZhBrK4bM/6A
cFasc/fs9nc5zi4bHgwdUJk7FPN5FrzMVGbXMmf4s3YnI/pBUl73kDhe8yYgMWz8qbXEylczSR6J
9q1tULflLQVTd+WBPfOs5imsSMbCIor1VPS0xlwDTuJIrGTtFfHah5L0YJU+slEl0+y2q8zhrEqQ
BfSLh1UZG8HGNuhSFzENi64oQ1rCrd4ly3kVFzKzEwv0jdVDjgwjOQCdhradCdr9NJGyvV2qFw5p
aG6ieh3MMxVF7Bgcd4GVmAP+awK9zXVfyR6saBfvsKtjhWhyoMYTQ/DcorUDuZcPn4IW04zMXuo4
cs9ZMr2y5cs9KXvemg3RvIVxmGyIJ6ewLjiBbJushWaAyGs5DkNZVxYvuqGJuoIF1UF/yvvmI3c5
VVmpV27LhnIuEA4A9yH8GN0x2oKxn4stI5GXmp1pzTDG5m8pk3XnEVmLztTaSUNxdIyr0XwXRtOc
q9aEiwC2epXnSM2WDw9LN7belZo9ph+msL5AtSooleeqXk/F8GaxW20ycH0k+smvngFGUEunnrZq
WtJowznIb2Xoiesq98RVP8BPSqvso+SkfE5Ch7i0yFaMVHx8Ho2INgC1GdrmAbHsU/ZqhmEN8zLx
TzSlv7VRN9AcJi/CS4o64Fki0dlkbd/e1/4SMRqkGo8/AJg4w3pju2EEJjrsbotcf4UhKbeq9tEz
J3y7KeyyVQoJqgd65eqJ8Uz3rHLYooPn5tdGp/PqnMs0vzaZMbnYVdoRRlafQI7mcRjJ7G2L0Mxv
rDGTtxVdfigWBcWj2bWPA8npGysxRlCP1QJdlU+8Toyu5dBvO9tOTrPrpyfHXOpvzSNg1MrRWob1
rg7TaKP9tt3p3tUHRjkA5+si2lGEZEej9CU7YGGufBrvmyCxX0SRPaEZ9U5u0ETbOQ7kARC+ffBH
SUEXtKO3Y4g5fektZKOtO1hHZyF9DU2TX5WjhpjTePMGZd4E2QeSQWqFPnkCDgtPOeO1Mfve2Q35
E57tv5XNQohMBZMCU4ZbNFPAlA2X+b8GlmTRfbpEQkd6YwaOBrljpuG1BlDI1MaVJO04/S5rgjt2
FAVIPhAnR2TpoW9VfFi4WZx2yJ8Uic+JAW7vNh3Bv2GwqQjUo8OlAKbybUWDgP2HtCjp5ofeBiMc
O5h/Rnq8uzakY26SN/omqY2YeBAiOYq6ORM3b51NO5Zfhxy0sO4DsR80Pn7wReUB4k12EZRo+zDp
LikBK/vEIWm6UZm4bpPF+6GsfhM52XzGhaFOjmNXR2VgmCq9AMq/jvVbFMfVNgRrvVYUo8SFEjyU
l3wBYMWmwKPN/t7qGdK4A8BIkKBIi4K22drFvAhmBO4QYRO+QJ+QQK8JsrqfzvPB90Nn2/cq2g/Z
wNh5fp7rXh8A+ZZbt1fdFwwsEyMkLNBJ3WUHSwTxVSV1dZ5EBTrF6utLZScek66po86DqaTqMLlt
9HCvqD0PxmjRJWsNRfDGMrFW5lfb1831pHBoFW7rHJtJTvdV39F+orRYu5QzBRwAK0ryWx2RFGb4
w3ucOsNLOBRORBIw+WtOylZQDeF73k/OLvXigAP0kDLoNvkD/YL+KAZ14UwRfm1tq9iT+gCVvE0Z
9IZ1sk4Tt78pJCTGSM4AwIugRgoa+ie47/7JnCASl4QiEwqVP01dlQIP5YNMLvG0p9eqN5T59Z1O
q+G6EHl6cD2vWwpEYw1Jm2q5M6aDMKoCmYNDiTyVAOiGKVo5if2YVZ2/Z+yjT5XTLHELtckBuMfL
5bSwcgL/2LglaVHxMN5UY1jCyVtAfZZfgvL2fxiZ+K45ljCz/m6jwjg6npE9D5ZKL/00DWtTh93W
4ht8W9Az3qY9415ph8Up8VP7BGKB7ME8fUyUm3EWFea5seXIDWjhmBdED7pMcRhBIY11BpS5TLSm
o7SD8DkNp/eirV9x5kVrwQ5O/GQT7xirmjvXpIpSBlTjBfGJzMU1b8MA54Pvps2utGe5ghctNzF7
z3VBMuwqnSaG5s74CBkKWaQfEcnLPPVmcIIcZp0wnoBXHRF030w8iB0jghtyZ0it7O23XrbRxp74
wHqCJQ7kIbryeap7jmrixofdcUECT5ThSJ/O9aEUBl3mvXvhKED4uCUzpJQsR8PTx6kx5o012W+a
su6ATB2JiR+AYutGi4D3KN1Fvi14Faw3L2Hoh2q+Xkf+cjyrzZdZDfGVXwTdiXMNxigG5PEKV9qA
mIsGQYx1Zy1UwXKpEutCmEJ6LSqQOXOEz3COonor4oogFfrvt3KZI/gFB0SFyHZlO8SPZL3KL07o
eBjch2eAx/xDaEQbWl/AykVjH+bAZyTvGOpHYLr/vAj8eQ4b68BP8Im6xrvNiYXRS/Xqjx32uKHr
rlM260Ni8HNCiyZQ1agnxAXR4m2cDzOsrrUz5xdvmNtnh7/axk8YkwlTBmeDaJRN2kavyHpApimE
k33sbkQYDQ9B6bq3dcQbaqf0lxKU8seqdedd48yopfqnMmDAmAzw04UmIK5HrL2hARasPd3nWz8S
7VF2WXvXmUG7b9K4ePD7yNrAn5ZrEdpkkUDKKNZBPThvtjSbQ+9N1ksopvbRqLwQsk1J0AgzFA9b
KSlxTDE9QtkIvPEi+oVT3dVAiHtvgYunXzQTnS993+NTpB8FqJSUUqTS15ZTN1/rwi6uaE0p5v5u
8DDRIls59QAphgDigdMCA0/mY9cQ2M3vaeNx2MGB+W1ug/olE958GKPE3VkRp1LNOLI0CCD1UWzV
BTya5KMth+fICB9g9AO1XUQ7Y0ZLUHtgtYrcGZ68kCvAJCm3dcNUkZMR0wv4GLd2MuhvZlv3T8Lk
0JNw0CWjDyjGZJoG3UxGBWnjxLecE0Owmp277lIyYMFdkonndmIb+igScs9794eyeRCd9QEAIcEl
1Lr7UVrJWog6uPiYJ1fMhsQloR5btQ4TDbCrUK8ldQ4SdnBmzC8OwqoY8P8PSee15CiyreEnIgKT
JHArQF5VUvmaG6K6DDbx/unPp31uJzp61BJkrvVbbcwerWgafeo5yFFSbTZsRnIRP5BGmdt0dF7d
TppPlqjNPTsXih2Z06WX1Nwsrh2do6xZ2QYggookek7J6TnBIarX3kZqUS5ucTbkEaUUweO5lr2T
ouv4deXQ+VOx9wgXgRmMhf5k5f8huAfRuUX9IwOA3/Ky6uDPaW5ecoQA01umtgYSI4jFS1N+j0b2
EFGq6/bXtDgT+qGbJ5CaTQVSkMc/RDZyVYL+FsTQ3Xl+l26VV+SNW1u2eyHpbedcm4wgt59r42Tb
Z6d8jJOjm+7JTEuhfnQipTx3bzfMdWcSZ0lNZjYu2XrERqUfgqR0S+Pr3a/FXqofz7k1VGakOgtD
dwaLNFY2IP3Ug36WQ5i2XCoXDTCLcG3nVumvVv6ylo9JuuscAD77sFQd5NqvmvYFOFSn+WYHY1Wd
F4Cl9GDM1zsJPUA3FmMPSwIkx9XW9n8DmaOJ8duxpk7/2uE8q58BK7UZPQD3G4puU4sAai+nuLXd
xtVLLD605mzU2cGGwZbi5jTellvvXEV3xU0V1nzzhKEFtPWc9GE7dz8LyIWdo21kndKntwVwqovD
aURywD5kMXABbhfT3siOYjm5SbZvRBHYYq8Xt5ISVN6clhX74vZg/UTijH0R1NYZ1s93ezeoxp/7
ryaTvxVBepkRkLASWBvaNF627zrnZVznx9zcTcaJFO2DKggHYn3mYBjoPk3oYkGaanSskp4/Ts9R
jANyAFmdfziANso4OgNwnKiP7cS9Q0hlTgqaXr5V8iDBIFZTbFK6kRvrmKA+4onhHgn41OB8jXHV
KJkSn3F1LYxDn/zcUxjxKPqTzRd40UxS2C+eutNhn6Ark3PzqBLoUF0638J4WeY3nJQbmI5OXCJ3
V8Nr4ZLREOj0FAk36CvC3vgpYFYVtyq5fumqEf1/qaKHVBA4j34rv7jc45LAd9HpzbZiyyWkEj2Y
qrQWJncUrwl5rAcA3i8zN/MH1+W9WqkFzi+Teklcyis42vt2Rh4lri4twMqi0qyg1wqJF+GB8hyZ
zSkhO9Uo9oVT0qWa7pI6Je+U9GsSWlDswi/dvQnzxSKeXXDiea9jw8HrQbQVYKm0PI+vhPIFcMV+
wzSY5bsUfnnCnIqydb/EKW7o5xnmTV0kSdRzJkK7+8i093uaIoyva11yYme8fPG7/tGeX3XvqYl2
GaLMtf4Dotxp7Zu+PpneKxLytfibyGmFw6rIgCW9Yq+PGQq13T0B2LQNP1k+0+Y1pQVl1PdRPB/k
pPs5CU9NhfHeI5QS3J5hARLhsKDEEfpI7Rain/K5M946K6h0bc9se6jMe+wsEbvpryAutIBfqfhM
wAubeqRsW/6bJT9fdl75tYb0UMeAOZSGIkJnpdauCI0Cc3qb8Sd43g9tFty+V0f+IAj044S0SRId
DKpcVnM3CL43jtsFbp6q2Yg4qUolF28xmEg4EHkGWJMCrSjDtNPeRiRpBFdt3OiW21eSkfe59Z+J
PnwpCd5C5hDX/1UjZo/xZWof7zfhDHqIRisoNLQB9cYjtzkrmEiVgWblheYmnd2QrNdyuQh6Vywc
VnP0bpN1myXRMSJOzIk2ffrjaMQOW6GWnRri9l3qrvvxalBTNLZQ43BGjKyc+00wVeupJXl+oTsk
sYPYeisrqgL5RmYWHiQClSRlcQvvyQ/2IuMOWOOBWC5BAkDs/tebd2nq/JAvfaC06F831lRRwzOU
F7kcNPU+TN+2vl/UzmBoyr1j6X1V9pU8AT8lRCu3Ko7oY8tmWFJRTJ76RLp9bhAicONaTfMd0GIx
af7sfK+cuVPz3eYvjn1OUL7Y9Wc8fCIvC21kBGgakGE+rBnC9v2kXdx5T0BF7/I+XAey7NWHVn02
YDW1YKt1vrTuOb4XGaRbpXZm9taN305Z7xZkt6gP0Lw9CyKpGzSHpTbQCJZxZFP+q75EfHW62oei
haIhFOS5q9/JxVX0nwAzkJ2GSm8lo5M+gmj8V9vXe82Ip1EW/1TMf/AfVfeD5nZPSh8bs9ro5o9a
6FTxdktzzhouT07xnhA4B+mile1W9TK4aGXXR2lfud22zNM+ESnRXwNI8kdNpi9B9DQant+y8aYv
Hwq1iNGfNGas2PH6/V1sjGAj5USSRI9lKJpCAuL7Y0HQ+Y5fv/cJ/aYc0ZLJqbGK64TJkh8+2TK/
+HK6jRNqwgFoUD0YHvK/DEvrWzpRmGN/O/NvhxAlI0nPnsk+W4nE5SfhYfCX7FeDenDJQe/RW0+J
CFCVLra2A1MkzPcdmVkoo/WBhO6d0lmrKGuA2g6NnKgL5E+FHD4Xw9p28UG5HzAFrNLFVtnvSfQr
H3qPmjK1777cQ9M/ypr/cGJX3oxq10PKYXI6TMlBjogOK32TrOe7uGdcXi1O1VxxZtwPCPGjuKeo
6Qui5OooLKbUM1RPLjG1dc6P/Mkh5lHPQbdDmReBpOOMs4WAd99bP2P7uRvOmfdLomgxHuP5TM/H
RvaX+5sGKc1LdCC4tzMf0vopMuHkbSekqIC/7bcqwoUpD3Rk6v55YGDQJ1w9rd/eo9/Sryy/1MgP
SE9ZZTjgoLMfTPNxMQ5txyqr78XsbEeuDcs9GhpMRLcV2YOEHZnWG4JVtOoPS/u0TF+OwRPzWaT/
aQlNjOSD6sRq19plaAIEAGGLMkgfPyfntFZXqf1UcIN1cp5Smmm+QHu0kjbS4qCaF91CifmlOycp
nqLplaDvKj6s9rZNTko9qXVHQIEv1IMHHltNj0V2Fahv0/6/Iu15CE62+0pE6cwtlsbYV15t8yXO
rsN41mNqHNFN9R+ZPJIsM9BAXRRhis+dJ3STyyfPfJjNWw2ePtq8jx+r8egNIYtcYPff3EfQ3YHF
ZSaj31mSQl2eXRrE7IJYUb0IW7Xz2PNFf0tyI0xNor8zgVJiKxuMMyilIi5n/Z7ff1FE1sfVYXCe
Mn06j+Z/8RDtCtMDoSbkv31gofGl07L20F8KdzHrO7zJNJvUIWM6AzOQdclMIHW6ythKkoeShc3h
AnbLJ4ITEKS+UlHHaZcdZ+Ihi+47RUmtqPtcyoMyfpPR2TTme8YBYOoZNvLMB3NWDPAzhGI8/Q5L
EmjpQhLA8ph1tNPD0rcG1xz//Jpg3epYxB9QorvBu96LNMm73q73IgmGjtkJnRoltXw2Je2mU/c0
xCRlroKDJg7a6HO20fJPr1F9KSLb1xri8kGrVvtv7FSwJs9T/UVpak3Ka51xJFTglq0WpDrYv31l
9Tv3Ne1BgksrVptIQz/N9z7R1eWZaBYlh95gvlKsGQ5VQYhj/C0s6KrstxlpPrVR8iOq4VKkqHE4
jthjIbg5dsm3BGUu+StLFC4RXVlOhr61fR7HD1HvZP9IGiQSDA7taNuWPxY0e+ulEJ9/lRvKQeyM
KHpFKcMu3hwSZ9iOxk/TEHXoUeNxT/waVHuowT117Dob8y7z1T60bD5UZPwiOLlj+fFfG9HwtjeQ
vGluullm7rLkZTFXQvLbEOzv3PVNFs6c4FMU9NJ6M/Pma9XpfqcMTlg/jfpLbOdkkwkbk96jio+p
TVnOEb/B/UE1ryNtG9da49JN3lLvNTGNcCAWXK3/ZmQh0Uu5/HkNQf24b4zPgc6kgY+a7MV6KPG9
LGyIhfwvpv2oDbJV34/OeB7ky9RsJTwuMzCVWBsDRphtR29/qH4Zmi/bujW05VUW9MypqbaF8Tg4
u1EebMcgyDXAlREinvB75kNZpruB/poJiZ+p3/r2NIhTCysukx9l2f4MYNxrBxN+tAbEzYxXx7mM
mrFDAbrR2aMIqfEzFJCsmXdhgJ/etzFAm+FttoiIHfqNVdxm94dQ/n8rabJCCV+Jh8p6Qb26SasZ
zOeX811ED612MpyDynZDTr8Onw3W3F6fPPtvoBENzL9otyp5n5zIXydOImxJR43HB36AgN8zrLNl
/5ZxjWT0BXYkRfSG2Iysp6z40+eL3rzYiFbLs5HxVGY8yfqDrFF97dt7TLB7qiF3Y/s8qj9LyiAm
zrcFq0pf5ACTRJpq3Vwj+ZpPtj8uD30TwfYzkr0bCL8WooUcYHUWPh6ALro4Ka9d+azGN615dtun
admNWKhL1wf5BTE/2gV/oL623afJ9iK8U5fqhwogI1+YfkjPV8UbTVaPc/pQayc8gtQXPhXOScmP
jFTUFbGII6lKIus+mY46Qd+rARuPH88CWFWs0wkznZ79jUhR62EfU+5Fx0xaseJyc5flj0eoLOWC
u9TYFePWQu/TZA9InoImowclrvdD+jbS34zTDcr6O52+vJ5/IaIDzfoozX9NO+4Sawks/UA8KpIu
nuPVHW6DRkUXsZaymgOjSMK+xcZN3fZKYLZs8GMIanry6Z9A17foOSFtwxmX1xGoIdrg7XsjYNdf
OaURWOfHyAPX19wHHIT+mpfnolpgybE9AvUQfZwuoTl2x470P74PB0mDm9/D5turRV7UYGjY45pQ
RYSDNMLPY/3PpWa6MOdQE/qnF2MmAoctqV4cOWDRVRydftn3pDHrd1kTYfpo5fuu2+Wmjlp6/TYi
8xHGwi+Rw4rR21kd3cvGPTd3DJpS7JuFl91ZpoNbxR/DXH0Ioe29lcZdqZ+riqYi+mZBwjZyKa5g
maE1zkfw/U+b4VB645Fo2BsdI8E0Ldu0pt3PdCqy4WToRvqhd7WzyuNTYlEcA+e/gcn4bTW5HdT8
FC869D301GT6q90dOt6a1MOsr6xPhC/MEeQ6cxO3mzTXfAK/nhPLCoxWv5RW89+cuzI0K0JHvMI7
Gly2CL8pK7YokLbC1dM8355y7H5/i7r13bMUI+MxUmXTu29yxQdk0HVK860xYx1wluO6xnvEcNfC
gxWyvF3ZUi2KGrkzukupIPNKqPmh3c9RdDXTkdgmQhuHtXsYVnUqtZFKvDKIdFLHAZapGDu5nMx3
FvOKoPAykwVWxva7WfebkQuzz02cf8hyzPhkxQWZwNmrQbLebK6v3dqFHn9GRxw5LLHvzVkoODga
Gk/WZUWfQyp1TEM4kWiabZy7Su2tjvcUReWUSL91nRCi8rPR3H1eTZfWmP0Kv2VHgQQcJnVnFNm9
IfHfy3Z+Aol8n8bhKPIosFbyPil13xCxxMpz32lBErd0tSGyhjtdKvS84lEffobI3nmmRtisc0p0
m5JKiwWX8QjCAGn7TbO5eyVvLz3Xp6Rgcs/xxPXSuFr6GMr/JZaT+im6AHGZnyTtvul6Etr73aDP
pHRT3ACfRx3UwTGrQGIHtPL7+8Nn50ZG3PzrUfgwGc6RLqmAsLcHWTGtjeb0PAIg9U69jTXwOB3U
Z7bnoACAB5b61Rfvif5QCOqRrkHmt9+24vd2VVjbXFEobBsTzZnF+EjrGeV3gu4sexZ4NygHnPrs
kE9F4LXFQddL3J7ZrpnLTzjkgtLABJFwrW3bFhrmLjk0y+UMLwEoMs2EiUZbSGJqLgnuSLJYB7uj
HCDiNpDspKZMT7k7Eb8d76JxpiLQo2AYIKKY61MVc5a766tA+Ir9wdliTNhmwDYu/vgxZkdyOQ6a
8d4O5oEKIv85oTA65ItGriIVw17CYkIvZLUe0A4NrHfUV0nrmQKJAHfa0UN5s8nwJqg2fm94kJeF
REZjuJWWQ+qnoMVZM7Jnq3/LR7a9Dpe5IXEN8tVyfDT1s93nn9kiQ4F2BYXkflYxaf6MV0PNbIdZ
FC1kif5MBXTf+pFRnFtYsbrneGYE4lHJuEuaoX5cEFB2CS+IUfouage0rDi60YavnPg9M1/k0qAZ
bew2OZYRzYNRHZQVhDaWB3oYEEbWfltxHxGSiPgaeL4Ok9bdm2CsBL+G2TiHee9szNzaOa4KTLt8
YMw8Yv5l2WIupq47JoHPNfG0txILEQZM4pf9tAQSE7TxQBGgMMgq3y7wafXN0aOgorqvbQnlYcro
9oKptx3Un91hwFPW+mFMMG7jchlZDleQ2dpB++ySQY3e2O0JO6a8lxM2fikH+raJNStwyKM681zU
tg0AS3Xq2AnplaCJfdpyQBwsxHVL1wYmCj1vKt7qITsOc6b7qGYf1ySixECop8pGrGjTFl7cDW2Z
KD86TGqsbFAtFsrYjLLmZgQvd/mgBeIprhQYWiazextdssOtFU4Z5O/KDwg2im0piKLZJ8RwS933
ZpAuEgKaSAqJs4yWrAmBuAMqn9cWsEmHyRMFGvqmdII6R+XFj3NvP1yjsEZBVawTtfKaDbSRqUBi
WK7RrSUaPtHEDZBr+fF8X9mpdi7Ls+5iPjY4YKquRK5k0oQnfyz8Jv6SCxrrYf11F/00N6pODUYh
MfF33W/FIF7zebUV8l7Wp1m2YbTqoQXCVxvWxQD9b/BxbOKR/OG4NU+lWF+szNqj8d7VZvdMMvAN
YvhS8+WMs9wNWjh7FbBoNu0TGt3iXu5SWBzsZSHc3E3vmVihIl0Mg8T53BylfdYTSlEX8s/Q6bzN
sGbIBPLYC+is8gWjXDJoTx5V2mIqDz2DOw0wyxzY83AsKH3sWhzQprPz5n93v81Y80/DM9mh1KVv
b0SMJjFA8F8NYhfSnolYxCuckfheiPtDdv/Fs8c5i6VYoEHunf6jsO2tVWSPExhdPyfwwiW+r/iU
ts0Oez8sT+/LOX8UojoYAy65atyZMnvCEg4kCkELd3/QpXkwhPfXyJSCrBxHTlI+V6QU31l2SweH
k8MXkTbnAcJcReJaGX2AqZ4P2SkqelAaWhxFtvOxaEDxfec8MIF8TsgI/UhrbsUwzxBD/H2lCbXk
ved1dF4HTGtTj6IyiV+8cr70xYCfEAeAXfflZsDLgDKr2gEyQ2ykmAfpeUozSAauCIFdEfX1nVKh
9XpEnT9PFbVLy6eZ0SXnjgh5bIccTvzcpp8WA4N0rx/LpIMMiGryGWxE3S0Ua5j0HEcWirWIHZVa
nP1dtrk43YVitx0paCdnWIY9JNuPO1tbO83OMzijEmZYx/Jdj8ftELXiYZoqAESXbIvKY7OhAwdW
OZKO4Y9E6zqNG8T3zVEtbPM4Vakgf5dtR/2z7be2u0FmdrDq9K+y3F+PutuWuOCaNgghOibE8ji1
eUiVDiGCFMLGxf6ugmH6DRYX2dkdCgJZksAxhtmCnMzrxrJprrWA4SuNuxtErAemjO/XooYJJ2Vj
Fe2C6Ih6uiZPGOqoo8gkIRqqiUOkDdvZpCuvpmwF8n47FrCvHTbzcm6rg0iEb5Kz0Mw247cAZCFI
YbVAxvtx5xQlGssB7XlWChUORKo8aQuuffqA3IeqlkQTZzlns6Xf0P691IVqaX5y72TRaN4Mt6qp
qF5Vv1NpgtGTeqzvrHP/6a3u8XU1MBEGeYZvqwWZZdrnrsuc9rVC/fFOnE+xm3B0BRN2slBKVEIW
Ecn7yCkVBfBVTsmkVTxWEvkX+iGiq6nLdPtDaxqwBmLR2Hvsj2GkyHduk+8174YdrsMUK3kpaYlo
czo9kujRNQycn/Ga8FxbiYnsDjjPJMNCd9/qujU/sPm7V1MsikLuuTV3AmTbp0Q22RkloEM+Rtlx
NO1j7ZGTIVps1rSz4cKkFWaP4UVdGhJCdt0qsL7VDW1bMu/DJncw1XRo9Ga6qLgarBUJEd3OeNa6
izJ/HcNDZZvRCWW5jvlF1Q5qrRFxfFyTM1BncXTsUtZ7lQ8zLlXPhIDCXv2EIo067NZCtWRGZKuS
qp+9YNtH7OVSBVMw0YMgG55FsouJZ+eWEc7hEmoST9epTp1vqWyyS5YB4NOlm4nEKfvRsEUk7mOu
jeJpeYb738YxPTPO4hD80Hktjm8LOpuMGfXtGuu6HTJ+Ob0g1AOL0tcwa1OMOqoD2xmJIMBVGWSF
jQqewYqGzHFJbs7aV3/52rPpplXJLipM6SHCdogf8XsMfY90xNb7adCf1Tz91HqbHUvbuCi7iHbC
HSHJySN5J+WG67Z3sR7bRK5cvbR2cOH1GCXbyfiAgPZeUCfPb4S/9JRu5WghsXee2q4dt7FZi5Pu
yeG170zIYE+tB7ZJzD1yXm5Zrq1/ZVcUHzoCSUqm53FfwpsSrSpTXpGMFnarjS1m9MnSfmSHft/T
hhcrNlMwKnzE5ELd12LWDEwG/3v2qalm0AS/ocjNa3T+x/X0netYJ+8RbXtrsZ4bLbWRktTlwAxT
59oR3YoOTt2BXdux4rQywIeBBos3vLUIPuO1tLdUKKRnFDJmYJqwFTVmVeaysp8PVLMgAJHD8DrO
Iz4NzwUL1L3qVa90JtRR47Cmq2rVN0Um2p3I8MQjY+wE4hC731V3xqeePOefl7ZUS2EHIypgbHAr
5qQp869Og6K2Z3CNmAE7TVzfoHUI7JYzqCQH75n/BWeUCRle6Wp4MAc95iSd77S0jPHcgTPsujH9
Jc4+Reg8gRKVuYd1oYEKSwiLgvmoKVIpKj6NYXUuidLUBhVq4ertCIJYEgS2Lsholg3Lo9Y+QNdh
CxrS6TE1KHcVKQn+mcOE4Xj1vq7ybytaX1Q+42q5jKm8ugmxktg1Sevw5gXRHyKbfdxWnOdm/Zwx
T00Uc3OeqrtF2o7s8pbPlsvNVNZI7KlvOdAZdI+cMOxXbR5AN2ny2dr3Ptk88nCKdHK59o6qD101
ugh1QRyC2dQ+R4+NdmAO/sgXo8KEaY6H6ZVwgWTc8tHbQ9qtDWcAOCyT4VAFKnNq+pmK+Mfy4v+Y
U9aLMZfVRwFOJJbXuKjBvuFQyNyIiDtYVogx7KicciqK/lq9KZ70wY1++0UaMfx4lB6cyH2MuAyf
p0m0J6GhMFQa5UZERnocKveDo1iNcLbpX41IBWO0FS7u1KLtxgMBcJD8MW19AdMPHcp6MnkGCe7M
HWHXFsQcYISt9xb2Ip90baDWhdp1dMeNTgU02nHs5SayR3Asv1zjZMvPGh+0tEnom+WGtjKDB3DV
DPs0kfaAAIqN4Vy0H6r92GIiCSZCyy6NQEhsMqchdoarHYly1+RMx3GvMTzLZv2oyN7ZI46U59Sw
/1tmnpbeTMORhCVksSwvxL9HoPoakNpEkEBHvj/McdX5TSuiXUcqFDhQ1mxpDiFXpKGMF2GmoRi/
UV/1dLJTCFEw3mGiYFDH6UdXgU6eVRJJPLoIf3jr9XyLOJb3Z1D4iqC8N61JEzXgFfwZlTY0VOvs
MopJOdacr9Vh3y70gQa93M43sQHoYLkRnpChL0q/Thfii+7qwMjDmIvkrvG7pI3RMMhbjHWEDoMa
6cTQ9tEGnItuYb2IojYY1/pST/2vTtD3+CQZzVAjRNm1nazi0LUCvgjfkgBNTx68tJvpn9C86DXW
zOlPcaHv+TLNf6Xr/ABreWE9KfYsxv7c9yJYQC8ej6PzDykvWgPVEPyoa6aG0pZkc+519V42tnnD
7jB8kBKEH/eukp9c87++rzIrTIvJYATsSSWLSTw7wB70B3dFfSPIfL42dxFkZgJaOSw5odPnalvE
3MV4tXAwi867NoWJoLEzTkU+d4+YBWqklmkDiCM13DZ18eGuBbk9bv3FCjugUYrzmnef+WRsKWLy
YQnIaXKzJL8QYtDC0NYuTvsuf6xX+RcN6X3KtedvtL4/9YIYam6cR09q8yVKIjy+hsfK5OjN2IdE
xAkutFp2PCA4r4CtAPrnWVY7czUm95C0eJ2jOaqPhLmQR7946oqt0j6rwSXqZfKmBD4Uu/ObQhMb
kgYAVEANmHYxE3SQ7kTvHGlD0MWYJvxMJ8vgXEmZebc09uCu6U3llZOA/hqEiSSzJZ69z4Zi64AQ
C7m17fQxBuluBsOPzY+oZ6cAeIkqWnAm+ud/88J+Ii7sqREDgGE9Xq1JO5dt3rxFETW/Ud8kPiXs
FhdfNkCHdOOPMjsdDlm8Tj3tb6Wj3igtSSgMj4dXe/ZIQdFnwFsL9zpNbbelrp4wWb0ULk4qgY2S
y5yjdLM2zTuQg3xQGTOgoMw74MFst7mopk/ddJWOZRlP5W7FN6ge9bp4a+K7ZWxxYLfKSTMctO+0
IBKkpPxmWKELXC4MF6Bio8b+ryjVr069OBAVgiFpQ0o3xFTxymTxMPq1pZHToPOgRjsjjYZQuo5A
1G8xdE89nuqR2dRvGgraZTr8Z46KUoQudy9LH987WjzkDCIj1q1NgBMXtiWfLC+C1TrL3A9WhYQ/
Hb3KCOZMWQasq6Bh0s26P1r2VFjkDDnFigS7WJ3vFHxuW1bpZ12XeEgWFqG60NZNRoKLPyx0kWd4
PCEzCMQIqfFW37XS1RcpandZdw5WGYoWAs2JHaT4UtQc2yaNoRtrcOon+kANlnyd4l4i2LIX0A0W
UC4xBAqdjOEBkrHZ05luL9uhzQWNge5sHKqsnBjWI9POt0Nv80+IkYy/sYfIQ1tj4xspTyUrdcrd
rU05ATgFkbP4ccR6NeJp+C54ufNQc7X3aZH/VA73S7RcuSWmn0ApZ7R/R6sYqA43p8dp7MY3/hZ0
0JK65/SeIqpyoptZF7sXCN0XHeNkUESaQ+O02W+bAmKf8TvB6KC/WQkdR3ukJCJchPtLMy8UXj86
4ahYpLcNkU0Hy16xBRfuoh67BRSuoVyeP2SzRVkw5TaH5CXJu9vaYvVjlDOZy/JG3FRSwlKoRYc2
ZXTa0AxKKgCmDEgpfpNkRJGUdr0DnNK8LnJybxq9RtsxGdWJSmkzZK5pQD/ppHBt2jc2jki8bRN5
7W9+j25DiMK8ODradSB16qfN+IPaykOscS4ESFbdsHOBDuLZjQLwICBMr3f2Uqwi0JTes53ow5nX
rfILwVNHhta0lwiWLqMnm0Pqpu6haFtwc5Fhbp36CizNEJAgc/nYThwzagR1A7q07oAyxqP2f627
JBTcsvshQibU+EHyDUWbzmA/VKXZfOZ61x2b1stvHaXjF9Mas3fdsT0Mvvey6Txdth4ptHoY0VeK
DaVdjsLWv1c0axoBcRu9opaB1lztMGJC34vYHEIboMzPHKveg5YgXzB1DnSXDxQllnmcylR+DTox
rIudToFJAEKga9lr/v9CLwSDeBkw8lGlM4RzqgG3eUa0NUbjl/7eD7lgxdczffnPBcU5WTOebnj5
6kh1Rv686ijs9GKez+i6Ze9jUIGC7tTLaqfEw0jgSqEhKtNk9q8WlJgK5q4NTcPiz+lt3kkmaZ9e
wOUJA5fpz1BXG7xlxgZqH6RVHVNvuScMabU/56ncCkN3B+oczT7ssAGQBMR01kcYiLq4Nrbu7BmB
rkO2smnUpCYAZ9moXJTdh7z9hIFEtXNqHcP8m0xsz908sCP1qbZuU0bwn5y4piuFyejXkoYNgGSf
8zAbdByLX/LMqF5NejgrxlyP2SGXpLGNZbSdHTIz57rRnmsnt4NczphmIqukXW8ypfslhzp5Y97A
eVcCEtG2gep6sqb3VolsV+GrwfOHwxhQqKneVwe3WIlmIugILd0OoyH/UvkkqnwfSXu6NQWZklsV
wxfWXsxlYS7tsbG0jLgAXcOBybxN6FrxIaaG+IgKCwVQ45K+0/21sIJgi/SRq1LtuALp3KNVT/pi
LCcqLquQiZudG+DkWGrlJxl8eTCZ3UvRae86C0GYdYtxJsqqfUUK3T3ATdO4W8bAWEYenTwcfPgE
m/gbDIdiR3Kh8bZH7XezpOPWHPJoM4A0fFbVqoNiTQAta2ufebxqwi6s36JpbYwEg9onSqzmyaZ8
uP+ZHU2muFRdKr6dmPOyNtNTi47rmDqIn9QoJ6RNGZE3Pa5Sp1hmv80WACdOnWS5zJMwnrrInsQB
X1NEH7hZZFszMrPZx5iCtgPAZSy2WTqQJ1MgQiMK1TasUyPwOy4EJu1X1PHPAgoVEX5XbOlQowgK
C8LZyFdYTsrPCSHQDDpUPGJRiXIOKSvWgtVxJgeYSc+BWpaa5lxXkt+U6zba28V971Mw+dy04jwo
rfXNWi0YJdKlLIDTKEYEuqBNqilm3feG8UVz9BwslAQvm65ZVpjQrG4/Vso0Y7JeK7QEak5M36xp
UaZtxrq6RjsCv5vigRpo/RbpKbW3I3qZeYCcI/ZrDWn1a3ccnPf/g/fq9EX/zzSA3boOi4CJAC2A
OlB+PwgvVGte/Kxe1J7zOqONs4yKSfqdBTHYOtJ4XEXtEsbc2tu6z9ywYIE7qjrpoQJhqLp7ta2V
GPYDLVzerdHtIfBkT5OGBmw3odxb0sQ8z2uxvpLLW+1XuqNxAmvS99ysv2LZLre1uZJu1BmUSLOO
+rUU0b9iZPAAsmRsWC19hx8WNUfH8Z7SG+pPZZ+CxunFrnArisgnMHas5Ii3XNegCMxmeuumrynr
6sesVPY3wQKku9mA+ooUyJWPDPW3zo22Szon8SWTQ4CdfwzkbKjLWi8oGax8RFqYcKlBRKWc9lAk
5WKkeNpjNC+OjF+t7P9IO4/dyJUsTL/LrIcAw9AtZpNeUspmSSrVhiijoveeTz8fexZTSgkSeqZx
0Wh0XVQkyTAn/vMb2nMcGIZ6MmsjQ8/eGkeXiG/8YWS1B7kr9mNjZrtozMUda2FpQQFukuEe47Ja
kHHSZx6+Qt0PQmPdlYEMbQ+ym26FGYXPozOZxBJ39besY4ZAwSAgt7UTLkAGTdNUmwZUzrDEIRVD
ZBfbE2xo6Yolef1DhFH1Z5jwDwKV7w6oTJKrKsjKm7wff5u2HdxQUGTMK+jNXl1VKKZmbo12OdzN
ZW5fIQPGUY+e5MZuLaxnVJAjJUQt17ts7mVN56NAcc4NiAadFwF/RW0gNmnRoNSpcAiG3zcPkJOd
lxCn4lU7E8o+YfWwCxoWmwC8XxrsVJdJsExgtrNpAs1oEdzM35Og049NSM02hKg08r61sYN0vV1q
6exggmGt4mh6xuwNaJyrMV4dtglyARa1yWoLbG4qOGYsgAuDsoXeEPYwEcrMvcZa8W8IsQy9y+Af
zAw1qZXByusx/6ApwA1HRORxaDtBnj560Y5Gmdp3AxaueCYVt8sWtnJQYa5yTt5tTg4LQs0CN6uu
/jFhfYWhqX/j2+jc/SmPNzVeVPBZwr9sRFjlivH71EM3rmtfHcIhfaRqateuaZxGtxm3+JP390km
i8fANscbrwrM45xHfzQxPvxQNwhuCjcxd+M4MNG9cLjjCql35Ho136syBbXWCupcKeh+hdFrNru0
jsmhfCo5UDaSjJ0LHKeMi8AnZbcksHpbmxqfPcfJLrH3g14SzoFcjjnOL2t0zV9caAGWlAGHZWwV
PgNMlDWh69Wm0sLeuwXX4kGJ/imICXd2m64+FlHeb7kmwfUbsuhEswP9eA1nOMLeOFzNSKVWcx39
8rKouOqLOr2CsMFPx2MJNCCAPF10rTimSQni4rYWFUiA2yFsT52eMCpTh27OxT3NIVjfTQ5BrUe+
AJdn+RaBiClG5hYLrX6s1A9rMPMbJh9WDGH4ircGXLZI4fvjK0gTUUEWZhS1atMo4FTwD/z4WuQ2
VmlIcOWcah3XafSbajsizN73FQF1QVXTenUKwHaZV2u+MFmEXaNwcJREp5twbxT+BCtYnZDE2gIh
BsSl1YjLFlfh9iEFWQEoyU5jp+/SLii3Jjbde+xAzZ/OQjMvFrUhy4jiUVs1tF3LvLZ745dIh3oX
NXqsVgi8620ci/4SW5KBmI34J8JrYo0zE36vdNH2BpW587xqugpnrbaBpF9YmslLlDbQhDUeuk4X
Eucrsl0A7wJLtGQ8FnnBXaP1YDoZ3AY2oS4p7U0oFp4ts300N842mNK63cFXo109e+Na2Qb3SAmx
y13CgYOxvfKQzU5Hd8ox/PK1Fy5HQHIX0gL4hQP/I9AVmrCGOuqqLApJCGfaYnhOQxXGP4245iDb
tn4VTRveR7br3vkh9OKasLZbEhcX6yq/Zr9Mk7hHUTwVBVx2iLxIkpDahAvbvIUE8oc+snXj52N4
K1xUgjnIMh4nWHVJ1P1mSM8VUBuZH51umuY4SuJGoJ8qgiMPocjrPWpZxP52YGJHQoDzUOKZagcz
1yrq9L0hkQg1AhAXQq290QoOsSPVRRmO3hWWiMEGO26BrKOK1gO78zoZPfuqz0mcc8b8mfRutQs8
tL/JVAzIh0J324pJfauLGa3cQKkljDbdyWlYyJl81UwXL3HgwhR2DaZzz4pSovnDBRdWpzR9eCgY
uBsYmJxk33osbWwPMgNyPssDP6Oh6RF2UP5YGhg59XFFzVqF2UFqNd6FBboOjzRz8HwKaJV8U0jl
+21DLvx3xB7N2mvQPke51698e7E3FxOVX+1CsFAlxc6QJihB2iG+9NSIK3LenQYnTw4K8/i1Mxj0
hvGTOkind4+DRiiw0kVFa64qSBpfxYEcaXnXpj1dZRE3gaEf429+mf1hD8b2PLeXLlERP3STP56s
rCvYlGIkna4DbdwO5fcJY7ajHqeEMh8SkEft3gOYR495FePcP0Ps8J0x3IUmsL62fRPCx6yKPewE
6nzXew2c7GeLXzMvRUT7uRLFVTlWBKIODvVeWeNAG+KOxxEYQRcAfTQfA2wp4LRB+jVx2AZEnYON
Gm3hrmK6DZugmiPQZUO1QKtVJtam4pW1syNPiD3Fg8piqCCKvyeOfgAfeFyss36TDj6VwYgkCLjI
P8zoDGABQ60bS2A8w6fzEfd0eU2f/Zpu3CHr6vBHatj0D4DMDtIY60uPbJoNDAzI1TnWj5cpLioc
r0Y78mkobbE5TI5EAsNZ6Rtrx0sKd5PlvRp2CDu8CryrVNX9lWLNYDVezkf8DwzgXC+tOf59TMQD
H/EqmHY/XaV9hed+VAR7wTVsN009GOYYLEYgOE/QYY4rTLyDZqtVU+xjN7ZOg7LT0xQFeCw4ZbxY
V6iV1aC+DAZ6Ph2ViiOdZhfW8qUndfN2wnx21ymBCtnXHFtK76j9ffmKmWi/MfvOxpXPDsQpGMPm
SbgJVE1UPqDoDaU/WnFawwakCLPt6staG/E37VIry1bZgCZdt61zeGdFlLYvI8aTD0UbwAIbXeOx
yehQ0oYEi+y5LeItjnHpAGsg0Y3EgXfCCduFBJj3ttrTGqBKrjGcxPhnpCcYj/cYTYtLw7ban35l
WYv/2Fjf9QKfEAQ0zVqk5R8wBvXad4Itna7c1pYx12gXS4fZSGB1oCpAI6PtlV9xXxZdmP2000Rt
u2Fsv+cdNwzMSSi4B/e3UJwaXeirXTZoiC+uVYPaN2N3H1ZOdFV04KcCItuo+kXsooaQrUckLy6N
fu7wcBjaqTLuqtDNblPXru4lwBbYKtiwEhrtjz3D0Rwn21obSURUAz77CERY6jtXcR+kE9eRczE4
m9CU841nUU6gIwT3obsC02lbjENMvYYJVidB/eLxFdJ5fnCN1tmhMp72uBTWh74iecCEr/UzlcMw
Q8vWzaFg29jomePL0GNynAaoIZMpyPaOcbH3K2L80hRMU8H6uOYCjcvsgDYH1yq2wEK8Uv5QrFnp
chTX9WVjUFTMpFVu8ZQcxK4h7/XBd2Hm4sMW3gn05zj44+l20anY3XfOkKFrt6u9X80txhzO9LMm
Q2KHep5NA9NAzgBErvQN2qc0nLDX0plNX2BRnVAiHARdp29jC7HcHMz5mogP8oYJWN7jD4tzsMkZ
PAhp3EhX9zvuYfIw1G34Ky+FcaH8OFnPxfirt8jxbIss+ptjygcbcmx2Ih7K3UCeNYriSOFxFaid
mKHy0jjmAklswE6T3AFnFapaWIhG79MJ2DGO5H7Ev3s1KXTbfWBhxhD77XZWjQP7lGiNou3t73U5
ANktO+6E2u+iV4Z/6Y6g4atorH8khnZ/6KmmsVjYZXGBT3C9saXF98BTIAhesg5eYlnZ+ZaGhH9w
YtQ4Pmkq29wsYnwjHOOQhEG8jYLOYIcN8q2aIC1X0v3bagOnqMUeDMAHL58wwd9E4K3TzhXYIT4c
/E/QBhqfjfEQmIW+WuLEH0Y8rXBgwKMESQrchc4SF35CO2+wJRmFbU9sjWu/UF7II6kBxpWN7yCV
CuZTa4X/8gYJ8SvNuoVVRdTYOjIdzJiagoyPJOkwiEy8+CK14Han+KrZHn7NwAEYsqffndzAp7Hw
S9ID0eSE3iyujKQsn60OCxobKdq2YzrdKuqgyxhzgHVtw1JJ4zi4dmhQHQemPidVO8CFQCuQJyQu
9QW+gqH1i06RukOO/hsOIBAdeen7frDbTRUoe+9xF7wkq0JcuXJqdhzC5T6d2QHjOvdQgmYD/lE6
2kVJ473QnBtXXCrNFali0Ext4i0I/mrWUQ12wgRc42hmb60MdmWJk8iKZkz8S8mmuLaQCFxTJzIf
lYkezaBzOBYFLEyjB+B3c72Uc843HAPQTeAhhB0d9ohoXcJFrj6F+9AeCIeNyWaLbeM3J32ksRxj
YxriWe9i3wmOcGChB87ApQaB1JtaFHonzewZDCzYVmCL66mXBlWnEV0B5oXbyXComrLS/DuH3mON
EubRTg2WlJ9b3r3TjeY1quN656URhRUiOCT2iphvOE0YXEDzI83Q3dRzkB/DbLQOgYRuEuCwUOP5
4dCOvaEf6T6LIA7vuJn0V9JkdszFXG7CeMbmK0RHmJvBAw4lh5kYTrRcFZ07QocpxKYUPAxlozTy
dJ9kaK6pD1AQNAbmeSnGwaFjDuvCzM0LMF/cKtKovDId9qG1t6TyqGFybg0TllALPIQzGLqepHD2
jUqr+6xMMQZKG/OIRfe8jgRYgWdHxcGjo3GAeIvjgaCm2WXSqnZjlD81OV1zNtzwQuGx6ED/n6ic
S1wvV6PbOpuBIJutyqvoWecTcSHgh9A4gfQvXcNSz1CerF2zlBY4X5T7VoJDA4vpqxmB+SGue2+X
jbBqo6jHh2OAVjzqrHhKIid/MCyUuFydJzhc4OBJWn7zplHu2CVwsaQRc2gT07mPzKbaRfg1P8Hz
xOAjdWlMwVOg91kIBK30a8a0w38eo+YdUXzgpiONU0iq9HD1QDWJ0WsCsTkXFYSPxgN+dlvOBvil
Sy6qaTzqJMPEIg3rRyMbccuiaXiDpTSvuC2ze8zeMevQWEw2c9lsQBpLPMNNkPikTo9+Ws7fCqqw
oxVGdxMuFps4717ZVLgme0FHUYiJvE/8CUYjlLoW7J+VTbVIrAaAM+ZrY+ITr9Gm/UXpS+PoZ0A4
dQVAycuEgjwqAbm4NfeYcH8PXY6FVd6FmCHDCfPTvjQ3jpX8xRS0YLpiXIB8tIKwBKcXuw5xPwbD
TyQnPxp8Ly6GOZyeWmDzDQ3afjcFGNpFeetREYT2NQ22Yt/4PfcT9NNYLRCq0xgS2mhSlOimcWTz
wC7WmM14qyShx5iVdrFWjV3hQ8wRVI+Z+zvBFfJYuXgdlT1FrWnO4TUXu4orCjy4h9JNsr3be3rj
T2BFg8AEpOxVfIL5N6wHtjUqZrg/feGOWHeCaTZ5BDe88J3jKEsUtMlxru4bExsUvP7NF6vsrF+R
XCy1HARDNj4s63iMmmvhD87a7pJpl8++vXNNr36OhwY4weF2TOC7CUATjkeo5+I3ix8Vapw6hNQk
5HRwN7jG05FzVAYN+h360WnuZUfopBlFVUHhQdjL73rhERcVhjo5fL99iGX6Ff2+ZCtH1fz2wy78
YxSYU8aJH+1EFfXEuy4emEkPPxoeHI7XClirL7unCLbXs0m9BisX9anTjyONc5/Eorjswkeawz5l
eZo8DESP3Hu41kO5n1pMrAbyxqzK/mtruDf8V/w0OEofLGgSF1UHbrlOwGqgxKcp5NgoratjleQV
iEmVXbBRzY9SlcalpI+/T6uO3YU6RXQUTbBjuB3GDmI83/yJdc1zYwb3HWbvmP4DL6XeYzk8Fg74
ngDDua1Gx70KYJ9D1oBaB+9VIjODLpgwhQhbdxYxOdGhD95cmBcy68hYAK7dK5lE3+SiEDMdER5B
y5LXTNGNNiGR3ZhFyvVSdOPWa8f0imtGcTePmd4ZpKHt8Goht8BOniJDVcW6OcQFuS+YxnkgtS4A
O6EpGyvAV/mQuVsF61FfhNk1UlY8Sjqf9kjZSiQfMRCEi/fP4pbSPkX94rjh4ndaDxnsEgifNALg
9I0qmtfSqYste0i0bUmRYAhCMAaurJuJ3F6mgqrh3Bf+/NsvUs3HX7gdeVRdBk0Qw3c18G03+f/w
Tdb31jwrurNjsfF06+1dxZeya8wJTAyQaJ4VTyDM5k9Cj6yDHRcPZsV+COL7f/hz6Lbxal6J0SMD
KRlf3MEtr5E9hb87EfbXYgaRoykDTa+yPQoJ/E5xe+qyO2Dh6bkv2AVowxaHIXUeq2qsV7Uzvgh6
QX/81DfpLHketwSfciprze8TN/CVpcbo3qA3s5+VxNEgbZkoLLErKxxIN6gSih10KR23EI2j4ZLA
Av5UXgXw6leRTWHlYb/aNf42R0M7yCU0psUC2APEXLfOHU7G1WOhceZZko6CK29M9CVkvnJjTxOt
T1NN11WcuZzYrXsjcgAy8v3SfdB5TJje8WAF0YCnH0gex+TVxwrc+Y6WRoRHbP4LWk+w1dzP7+yw
Eoexx0oupoMItUhml+Cq6HCBXfe9wmjO7+rgdqzs3/jV55ei6BH5qsE9qkSBuuYmnu4zl+EcYjk7
Bfd0MRb+g21DmAycEjwlx9kxoZV5yqFUbSUXnbvRQWcQCVAHNeBH1Male1P3DQenp5fCDP1HPJoJ
cCFfbTLRMyXJRGzIcncidzE6RC7sKu5rcjGAzvkZitt1zjY1tB6pxxGKFKstmwdrwgWTvQRDmIBo
JriMBmocAeTaTRFnqFv+CpaSOa+q/tXFofF3ZnfBLiUNDJ85jFlCw+/3oJb5yeyngMQY3dLeQv4T
x7B0HGVOp1ThQujDMrlqHbTXRBKTOSHxGdATDynr9qpx0AxYnp6eyMiSwIq+voSRg0zcFi8u1hJx
DNCE92Fr4eTWhjh4h97egjNxg5lXhEYLMgfRd8OGjK8O+kUJiJZCKDZQVQsfvZmbloQu5P6IBRSG
Pq2XmsQmCn1ZQs3f2ar3LqpsLveGgEfTzUZ9YOFRRje4m7exE20CmblXKczYDfUcu1HbfS9hFR4a
mDMPlTuTDtqRpYihQrwDhB4uMPxkuToNhfpkuo++MB+c1Bo2cTHp4+xY32Vv4S+fcp62OS0KCJfu
Q4e+7pi0GYTulvlRWVC0U6MLD/RWUFTBO9hPnkYdW8HEosvKIgErpdoymGscSt41YVjhZkgUKhwc
uLnMoMxupmZiq2+KK+EhGVBdxWXMl3TR+zw/YK9lQv/u4kNuWdVPfABRaUAnURNOOx1boDbbC+y2
mLhYBRmwlri0Zr+0rs3V1Gf9rvTq8oZ5pS7Ib5vxlJoddIVhQ3RfkbNHlAhmnbZ8ISsJIXFvdM5K
cCWFsSiRnNRwQEDzuJY7SrBXwjUakxpdUoKAxoCE/qBYXGyBQm/sGfVKr+sWDq7fPNd13dybDZGP
QeUm+2AaxQbbNWsDQfcn3X+agphuHguOnK3dBtiwlw1GDAi21xB7nEMa4ymgOo/NfpI/utGpjg3t
e8RG9H4aAY85qAD2h4LAmkEMP8c+Mfeo7t2dm+nulTAj+1J4MdwGz/yNXV+2q/FdffAG72fouPDa
aiAD2md/4PeKLW0bbqbg6SBIuL255QALRHckbPU2iJ9Z7C1NbSaQheNZY/k7Z0IgqAn22ujAKPaO
R1hXMcqCFV+q7NAZKriTVps9aC6KsMfbsd9VANOXTKrfVUtzoswKbgxuyEHk9+Z2kCaM0kaYK8cx
8s2IpnelpxyrQgq39Tij0YQUWGy7gJOv9Wk1Ed4XopCLxv1ohBIxEAgM8M3UkqSFH6IHv+4yJgRj
w6fg7h2a09ZN87+yIxwTu6f0VzuVw73ldMbPagAZyqRqESTqh4qS8obOGnZUpj/+oM57gWZmA7Wi
jSEJddzUHUjR0MNXiOPiDw/HkgYNWgHLpYcipgXllmFzOaZaYyBc1fch284hLPHLhPJHX4KuqsxR
tEO+IXGF9oVEFpdY8Y1FtPxGZOhpdcSVyRm9DtW+P/kX8AFIgeqcCVYxaKU540LTkQMCWwpKU+PU
86Xn9Vgbh27y3PqwJl1Jq6FJOBosc+AdAn2t28IwANvqGuv8uoGbM7wQRQmgnKQOPiMmxv5IScax
ONCbMdZJggKyF2raQqV20ZSgpjAHwojmHPGkN9pwAfpW7WXSIFavJ+ISaDJeIUC5jZOEncXOp11j
JSCpISstxeADIVcXrt1kMmnd0D+Lio4iAMY9+hkT5rFjNEertSuaDtBtaBNo7hjdVAZbt3f+Bl7X
B3RKx3G56Rt4W6GfQlBjbYphon1Y+XCWccfFiC62p+7ShrEeUAXGQQKHv0pqQmdtl6KSDql4hnz0
XB3Jl+xo/hP10+AWDn3Bs3q6rRa+jMYC9kVek7wMHeQsaRvYn2NqCH0tsC6bEhnpCtLGH3sYu7+B
jZOhxvLXSMtXF2B2DxOn3BMUNy2/LvuL2kBvekVTP5Ssc9wjsBdczExNtmJ0ghh6ZyFGQOa3CjfN
VVHToHRTPWwq28T3Cz3uFegR6P1A/bZqOHhRwTnJoSYRCp9TXM8iFwlL50l8ghO7PtLEmp9sMhNO
/LuEGrShsc26yNjqLpwQ9kFHgpRo/jE6yJhgcdWfxFYRN4VEcj2teDVqMUXQPfJ+W7n4l0Anu8DV
EzNEcOQLLqQ9QoO4uUg60B3M5d2tpGOHg4hytl0RW5dSJBG5oeNOVeiTS5qjw3Dd94Z8oouNUFJL
8EjbsS+1T1nJWYHESShCRy2Z3yRylNt6zipcIwgMcOoIlVuNKG5UWAVZ/CV+TTVZFosbCNg0JLQo
Wuu6w8vGtmBzBtgWuaKP9jBoaCKgf0d+WQ/f4sFvXyS+XbisAirdVwqKGaHH1noufcyXFdOvjjB3
IYvyyaUXvnP8Ww9FAwXeklZizlBdUX2EW4ur5xFcEC9ihGJwP5dGad7pHwGFwvcqpyE296l5HMLc
ugszcFgD4v2DWZZo1kbPQ3YPJxBKZA0Ub9HSpe2NCgv2t2MJcWUP6CcNv3uZu4U0KfGnNSMk5twf
u23bRi8a9GaV9mAUIOp6z3wHh9ODxpkGxhqO4vEegzuIEiYebYtPq2FQgMSmR6eVOhmMxfSurQYP
R8w/6icuv2LfoxdHFU1+ymUlBEsl7imJRTweJKcXfFhjvHEAtc3DWMFFJowsccr7YkTT60OqYjMC
GpOydldumrLeSpfPlqGwiTwLX3wrz57hlT85rc1+02dEHkfEDdteUr9i3gvhiUtvg6usnWzmbMJi
jLDilVchk51CtnJjxLes5Yeu48qwHmZoqLDyovqZ1Bi5d8t0OCWhZXOkMO0aSQ+V5tlMFxlfGTeS
+kpKWO0c3ALCiuropgJgae1U2L/lxX5ulfu7iFtiOF26AoEPaeq/jTi3lFSetBSdGUuaZxHxnQ40
N+GpuEe0/C2Yy3Uhph+fD/E+5JwhLI9KWknb0uZZijr4l9PFVV/ci/k4uU9JS82CohiV4ufjvI83
5yGE40kt2J5Jpib+/PfPh4hy/X/9D/E/o7CerSnz8vsyvgVP0CXRcmycXfRSoQb8fKzlN7+NUn87
lvt2rBr5UbSEG95P40se/PWw+fboSAvQ8DSDE3YFe+vzEYV6P6Q2HcdWrAIP3u8SVv/P4wUkUOql
HrkvBlwFILR38z0aUSh5r3Be150BZgpSP/zxvNOYgBU2XzzzB9+RRe0qR2uhaIicfcd0BACht5zf
/0qLHz1ystzjQNt8/pgffEQUOBJQRcCnJHzx7VPSBFcZvjX5vYNVNsS/pPQgWaCdKU6+d/X5WNb7
N/pmrLO5H/uenBVBFvcuMNKAFE5jPSGm75+PIj8cxlOebfHuPJbA20eCbukMZsswnNokQNxjL7az
/1qEJ6y/Vfqbpfxt3z2G1gWJVzR/QDE1IpZbr7hmw4p8blO3KVZd4wWheJ//tGXKvJnFjjQdk/cs
lbCWf97+sjGtWsMIPflg9c33Wj7Cw/37+Qji3aRZhoAIIm3OA5uD+e0QvYDLT5KReuDqAoEAawnp
YyDSK2KDht+GhJETNPdyTH8I4PfRqk4L/yqI0z2RTbhpE+m2oo7af/6z3i1fh3pCaFs4jilgmSy/
+p+1VJF0yW+umpM12Wpn1nmFhmeqSHyYzTsv6U5NY+HEhNacgjejcv7vh2cRmWy4wtbu+YwAhArh
+smaKz/ssHrG5c4mRPOmlE57G5fkDppzFNNpMK2LhvVw/Hz45Z2//ey2p/mPw4FpsvuffXYL8fZE
i74+jeKpnk8V3m4k06DG89xuawQXn4/2bvrzrjUm+6hMJWfAf/a1f961S6MElNWtyTykWQ1eU1mv
qsy+eKXv9o1lFNdykO2wRdr6fHNqc2iqhVWfIN36fURo++swkLbZbSlKP3+g96vG9iwLvNPlPPOU
c3bOAD5WlTuM9Qn64kNtB5eDpa4/H+Kjd2bZGthHQkAQ5++szqNxduOaTBPEcA/Yv8i7RLQYysSG
+cW58tFkcKTkcVinwtRnm2DANcqMVdGe6EATWqy+Q4U5DDYy65YuZeqI2xE7q88fT3z0Ch22BPYE
rb13JQG8144uNINmYI5U7fYuBCJI/2ISswsYv+/65yHu7ga4Ub2HMUZ0yDy9q1rn4fNf8tGL/ueH
iLPjpq2GOqRObk8tTBS7v58K9JPV8+eDfLTb/DvI2SuuurKBB163p460TOM2mS4tBwQN1Yl5Iumv
Mb5/Pt6Hb1ct681j3xV6eeh/VhyJR1ZSTjyUCfBet/ex76///0Y42z9Jge2Fhph9orkWUEWjLh39
L5bZf979+TbF7Aeld10HGd7ZOvMczxy0NTWnxrgDEi/A8SNx51UvAimu9g8YGqyI2/liI/nwY/0z
6rJe/nl5vtNkOenQzSkdYTb0F7l+8nG8mzGO4mLepasKdPjztymWCfDuSS3lmOySlq3Oz2EfjgO2
T2F7In5jY4qLbHgJ/bvS32PIkYUXfUTjyniFKfHFs344Uf4Zd/nzf541iLCJKoOIcUN9C27y7JP8
+cWzvStb2Zg5ZbEkd0zt4hTxdgzfhboRsdwxUO6BGTw0U/d2cye7o/CctWj+Fs4vEdwa/WNY3mTh
7vPhP9rdXFPQytVs1Wxxb0cHSU3SBPLyqZuomqH7FJtKBxiCOKJdZ0tbMEyn8GTM3Fw/H/mjd/vv
yGfzSIc4aaQuS6TAy3kmCiIrvjhY35dWtseDIVJTnomf39mRJyZYmllW8mZtNAZPbsP5jZHsn8+f
4/16cExMjvh69Fw4x882E7JWqBZKi/VQfeeKxWZNFgUN4vSYNYepunHFV6fD8k3ergaKMhMdjBba
dLk5vv1mcWyOM+wdZiXOKTEm5p3DPQP9gcRUvq6/KsY+WH1vxrPPzoAx6mUAg7c9hcGDz4eKjEuz
DPBl2LQu4VQ1vgxX1Xg5ii8O+fff7+248u1z9lZX099gm2Z/G+OXID6G9QMT9PPv934eMspyK5Z4
OSllnx0+RaELE5lse8JOch0WN3PzxQT58DHoQbjCNblNnBcQNEjU1Au/PjlIHfP5qaaapTradpAb
P3+UDycGJDfXo2CR7861zjUrAy5RcxIDiI8d7ISNJKaWuMW2HY21dP7vjyBensdjAXBJFtnZVExa
5HaxrTEKTgnw0ANWyj2WVHvlXCYO2QuLA5Wxgmv3+YN++Eq541Ma2USW/edG+c++7IBA4+nA/WBI
MG2B+KwJxMpeXOvi83HeVz+saq5lnlKWRbVwtjsGeFZMiM2aU5JQmWh/SxjLRTLqL4b5aApKRwL9
uMRWePJsChqu1dEOU+3JRtmAz86wT6PZ+3+YHP8OcraaSkiNrUHI1KniEtMB8tORbKqXgr5b/UX1
8x6K4UD7d6yzM612KprZscNY+V3of4MsTcNqt8RiG+bJdI6Uq8QCTKmJBt7fRNkXG8fH79MD5lpu
ILZ19tlQSIAG1qI9WYCmc9NdQ6h6+XxmfDQDoX1L07W0Zu9f/vyfGRgSo6QbnXUnR4U48c1QdG6c
DoP//efjfDQDQepcqTlh3HeXw7RyXPpNRXfCvoks5QBaMcaD3bD7fJj3ZQAMec9j42ATXHqybx+n
H0YVBMgTT4Uu1zYs0FlcDCSURzeSQNHy8vPR/lOZnp1ggqeyPQk/D/rI2VxEXeikRj8zHD50KniM
oajl1oOR3GvnRgY7qwgXifmqjJ01/ugbCE9rDTiNShgberDqz3/PBx9TKK2XCyWnACX126eHnqWc
OEqmU2Rd2aGBdyqtae9Sf3WV/OBjAtpx+wa8U3zLs3lpjlxa+1bOJ8vG/f73hFQkjr/A7Ja/4/zV
Wg5vF22RxfX47Fkmer35GJXmSTdLbuYpIEExjg+Ocxn14xez5oMbiCNseOLa5q4Ky/Js+6/hAhcB
R8Mp0IiheHt5Ikxoh5DQHBToBJ4bsvnVRdblHMdfTKKPXiYVq8XJykcDzn770SBrqxZGwYQ1a7xF
P+vHBuGJ//1BQ0X+fwc5e5vpJLFgyevp5LG+SQynq3PfWpjpqi8+2wdbFgO5HlJhz3L1eZtBEaNd
DUk/EXCPrFs25Gpv/utJTnnjWKAllMLvjmoMLEcHIs9wMiWm0IV5rTBTSrG9B6v5Yv/9aP+XLCit
wOKBgc7P5wwDcnjq1XBC1EKOuYehU1HQ2dW5i2ZaZtEaP0PiqgwUfZUuvfuuGatv0saibaSQhWVt
jv1/v8jf/KazTzlZRMoSljJwJkXrNvvTGw+VvHHNn5+/5o/WxJtxzhY5ifNZZYp6OCkaYWNyb8YI
tqLVWN5V7n1vbIf2UePm8MWoy455tuwlxwRlrMtFzjKX1fLPeWQJqlf65f0pwQgPS+NU1shRN/TJ
ynHvBOlqjmk7598whqlV+cXoH+w5GEKyDFGZm/yIs6VoeOngGa7TnYT3M8YICaAYAkJeXPnWF4t+
+UjvHpPWDtc59je2ubeP2cBfBqXP+9Ms/6bQkhaQqEThHJdfQMAf7C4SuBQpASD0+3PXUZiLF+id
Tx2+nxwe+1kQHKO+uqJ+uFLQcnDuAM06wN1vH4g+7AxVa+pOaX0S1jboL1T86JX7Xh7pXm9buQ+I
vsHeZKChFTtPn0+bD479ZZEyXWhsgqyc7d9loPICh7TqJBFxe321GrCDrcbTGML5QW44J9vPB/xg
pnDG8ulQnqIJO4esbJrV/IFXnkQGKcI/6PDaqCFX4zgBm+GLabn8+rPJ8maw5en/WROVq3z4wW5J
zhSEgfyy73ZGcx+kf5Lw0UmQ0Yxq/fnjffQ+/328s/eZsgw7OJHlyc/T7yRor7pQ7tpmuiQwGgoC
tozzcPp8yA9WhGZTp0niQB/Aw+7tQyrYGXnniPLU36bj0+RciGTv5Y+fD/IRBPBmlPN1N3gQkhSj
TNNhQLSho+eGuJLO+1sDTSOAN8a9T+6DTr/4hh+8URpvzBey6IRkzrx9vLntZ6Od0+qUwlFa1Ya+
LEhKjpFfYIO4qaGWJcZXfdwPzuI3Yy5//s+8SVzL89DeV6cqe/UNY7PYOHz+Pr8a4Wy3zgTkdDnw
VOWEc2BGBnT+xQgfHUOwCsg2dRWLTZ73ibEVqTCIYyrWzUXbID4xHlO4YJ59p/3brMcX5M6SX83/
D5+Lgp7DwHZpw599rUQaVdq5msnYt98rVRz9Mj78b9LOqzduLNjWv4gAc3jtpFY2W5It+4VwZM6Z
v/5+9MWZ6SZ5mtCcMSAMIEDFnWrXrlq11n+YujMTk+u1Tuk5T1x2YqbmHeUrF8HPKihXHKO04P8B
MPw7kslJTjXS7koMO6kFaYoPKVE7wNmBZPNOVnyUqU0no3lDvnHE8NYU6o1slV8iXzzSl0YvHd2n
8Nx+vT5yaTzKE3929k3SNEYc8tgXo5DZdQDZ02UNPYKTufUuLP1242XRQAeddgqZnj3cbRB8+7S1
1BZdni7F25uVrxnXcv41horbUeFb1Cbe1coyaTBjHf5WpTgZgFZ8FfwWmP28lPaqDIhctQ5Np921
fIUM3Ro36E2Ri/b171jwf0zKv58xWahBDAfePOzztH4wGvpO4UbqKhBEwBWuW1o+Uv+amrra0Anb
xEm4T/KUtirpTU+f8vjJFx/VjB6Lm9b90Xv9yoW56P/ObE5OlFTpMfBcLkyKjK/a2HjhQUxfu2BF
071koj0leysru7z1/5lRfeL+XNmssqgZr03rQSmfYpPb69P1qVxZtGl9H1EJHTJZTAA33yOobWu6
O+r/HorWOFw39b+cmn+HM37LmTcfkOHpulzLXjzvqUIJUn0zjM8j14GIiKOV/WzkN6v/Fmk3qrW2
YxZnEu4bKtQm9bmpO8zkOOiA2WcvSnF0mobu3xsX+Nr1AS7O5ZmRyfjKNoQBbfQKUmnDZm14X2X3
xoCz6bqZhchNUzSDTBQJDFIlo3M6m0Yg6hV4AUJFE62m9k+Y3GjQK8jGN1DxK6aWR/Svqcmeb2i6
8VvNzV/c4NirX6rmvaayVxorb4m1EY2rdzYiGartMNE5Wm1FDyG8/O1GpZW5NNF9+i9OSqfbXZX4
b5ZHjttMQLlt9Bwwe7jKg5k8pvmjXq9AFRY9FIlAjTiQFAIljcshQVhvRYHTZrxaHsL4R53eRCix
+M2pMmytpLUgggRzxejSap3bnExjXOlBUUYlF7LlvMQVzQh5cYgkuq7DpP8PfkMlT0nqkNIX74jL
8Um52KHxrDA+XX/QMnhVzfYGKus98Jq1fMFSLHNmy5rMZe36cMMGBBqIPGzE/HsJWPf6kVqeuX9G
Y01mro5hVdbdcTTiUag/6+GnIvvhe8/XrSyGMucDmVzUELaEjeUwkDoMEZOjBSn87JGRSLJ7If6k
dvGBBNjGNH6oHcILj571W4HGQ/svzpC3pmLwnoaccFpnEwG/0TxV4PPjhqTIqKhd/HAyecV5LC7b
mZnJsqW+JANZYzuWxafC/+Joa6mWNQMT7+T3kJR7SCe8tADkjeq3nr5fX7DFbQGmQwRgLVFHGX9/
7pdot0I4dCByh2Osk/at9jXFN0XGWrS+Zmh0kGeGrCbxITxkquiWhPT0VU1eG6B8ffv5+oAWZ4zj
qmrcIJpiTU5t31ahMQTs8wHmYHqiePGsATWWNzl/27RUcjZssMuxQBHdx1GY80ClRz8HD6K3977+
1HrSQfKtDRwxiIiejOrHoN2FDs1LtH5bDyRFVrbf7Mo3ue4p5cmGRqXXmF75iGfIbdOX6VuYCf7R
S1393msN4zbrdWvFfUiz2PCvLc3iPjZAUkxPVBcCTIjSIX2LoVQPAhKtHdpW5Q7O07p8qCGcScHO
07+2TavwBETWp89Q8pMHNczg+pC3pR+SPRdXpmB2r/JZOiecZ7IyVq0mB6RAlaMXsiZ/c0u64vQK
jfTXlESWRMeNuZKmm23hia1x651t4agpzNyIIX02zS8exLe0iG69ABEf2i6ub+KlhT0f1cRZ96Ie
5nne5m+660AATBNlG+/b1UTu4uSZFBy4sQAkTDErZtfFWp3m+ZuY/BZRoomlZ991N/0goAK3hiWf
HUxmDwIntqnO/82Sj7nhwMWj9NlbqKeftcq/px16ZZOumZi4Y3CVuioYbfbmVOmPkAbaGnnJ6ysz
j/BNsMI0aIB8UKjJTpOKsPBHfmiEDGN41mjppzkVgjA8ZlHuhvQ2cNESrKqdEnk3NT1gYbFS7lhY
szFpaQLHIYUKKPVyEyI7ImkwEWVvHfLsTSDDldEO9KcKvEZL6FHTMlwJXRdm1dJFmjhUE9SFMs32
0yKqqQGkXm919Q11ln1jrSEfRp988boHiMDukwyS0/octALjKc16qZi++XSIqNBw6v7PRCvvqwiF
YLh6JbSu1xoBFg7zhc3JXgm7SonAe+A76dGs1BO9dT69Ulp3c33DLNpBM5iUom5wZYy/P3MaMQwY
lGHr9E0hedN2Q7F3g8zbt5nRwES1+pxZ8BwWJTBdVcAjqCT6L815ZR1FeR+FbwME4boV7VsSNzlt
eddHtbQngDtoEiA+Vm76QJNpr6/BfgdvWVRAKq+p2Z2hJ2tvs/lgNC5yWqF4zepkZCf1CpqsZYFa
kPdWtd4BOl1I49R9ITUrbmN+telcaFSzVODjAIwmc1YoXaobdHO/RXDrolTYh98M1N001KQOSfTj
+szNz6/O5Um3AUVz8szTbERjwObTooZKHgAOlvZzGj1A8gCr8Tej/Xrd1HyRMMXkgfakp2yWEXAV
+PNKEqRvQewgzSTosClAZf9hI0CyxgtYBLQEyuJyw5Xk/mATHrw3x2nlp6JL4r1m+tnKu2K+E0xe
YNxUNElIujZNMPthK9K2aMZvSY+KNzxsSg/TtLxmZl56YJ6wpOLtxnB4+uZLLFV2dLOVX+Cf3fet
dh83+Rb2mU9ICux1IGeC4BzUHiV60tuioO6uT+Y8svxrXyOaoRKoqVMwUZIPbmDmsfzSQTeRadJO
UY5R39Psi0w7vA/eY9M/QENNY9SNA2al8496dULp9fp3zJzW388AgwYbBUCBqReJcg9vHDTyi5Ei
dwPKrvSinVE39P4er1tanvGxQ9BEnsCYZSu0XChNEwmhFw1WfcQbN+nIp+vvEapN6eeWdpmO+IuB
NMeH34jjIM8sT6J4Z4BwIhpU+aUU74rhsXXvTX8lFTPbtiPQk6uacZHIkvXRGZw5fzqXFc9XEvVF
KNpbVJgefKV7zPPhcH0SZ/fnaIYmIlOkpw2E/uQMhoUnVpJYqC9a+rVWbzXlT0Vy2rGeS2Q+UZhH
af2j/p8OOp4+hmjh/pFznFg00eCJUsV3X4U2OWlVdxcC8vi/2Zie+YRKo1u22OipLrTwPBvpyrzN
HD/vN9lg6yFUQvVFm9zNiuwnHv7GfOlDeoJheY7FrVI/VSNpHuRkbrESC8x8P/ZGoBQPKEPRxWlN
xRm60h3QT32RB0TEe0jpkLVFKN15otX7w1uPOJVnPXE9HdyM8HLrIV8VjWKVzkukib/gVDvCaHfs
o+j39a033+Hj/cytCTQLOPP0WdikgIxc9AxeIpeufDV6kJUaYhNrJQadO6RLM5OoV9M8GIVlS31J
BjSafHgZYZp0kVKo1kADiwOiBsI6mYQc0/u5ovQbpAHsvW4w/BBD67EckMQN1noeF8ywDxS6BUAs
SXMwRBplslj5+ovrdLeC4dCMkW/kZmWDz3O0vBBkeivVEedFQW6Cpk8lIxoGAL8v9FLuRbj8k3sx
f4IZxZfCraHsRO4QM/34YjEmidfRCJphmJdbr1dEwRuAmrwYIWjYuniEYmVfNvEjaIaV6GM+jRwl
ktngSEn3ADm7NGWGkgv/f5W9plb2HfE3dJXGTIP67founzsK+hglQpwxOkQ5e+Luais23UEMgtcu
fTVRg6ggWIT4cFOYxr7vkk0rfHhcFmGIztkFUCyTb7kcV5FBUKzpqfjaipJwl4oQZrEXTS7jqqjW
mmOmh0sCE2uYvCcB0fFAn8IedKlvhyDLh1cTcZfnyutIdQtReaPnInj6CAqKldHNDUpcHmRsgFqM
OYHJBoEnujR7ZLVOVdN9y7MSYVoBEnnjEK9SA0xXjsL1uanpAQD64BckbepTV7QwyggbsrU0AJUQ
A/+R8tvKd1duramPHw2O7bUMj5aZ2Zul17NyqN0iOGWu4XyTzA7AmJeN1HyR0993Qd7fRVIbrUIw
picBu2NGEnjV/69XTLaokAWmhb5DcEL5S32Wil53NoOFKLHetgX1LOsP8n31ofQV5yFAZgKJRaFC
o6GDz/MgFDWk706AsHtowvhWwGKzElLOYNh8IG97GihUntWA9yZb2oryOAogrDvBiZejTh3BBaZX
ko68bQtPoDwKv5iwhEV5Vx9zk0xAJEl0lRjOVwUw0u8mGgAbCYj8JI4pboIILbIWcrHf14/6wjxe
fKZ8efIkHhmwbPOZZe891WryW1Aho2+M2w+bMem2FXngkljh2XlpBnWfLB1ztye1LG+jGjCeReP3
YByvm1k4aeRWRPpdyd3QfTrx/0Fe9FUqasUp0Y6Dr22G4uRrxdYKfly387fYd57CYXUJ4MG0W8QB
IKcmRzpRHIiZpCo58TVI0lVIpEuJjoZoGskHT/CtbWYguhexPe4heYA+O+rgjiFDEfwifC1eDK/7
qjhwIQ29HzwD6WhfkYaCza9xzecc2d5DGXBsRXho5E1XKMbaCVpYeIDKY0aDxwgOcXKVtALSJK6Z
RKembm9VwNjHnMaYHSI279fnaskQz1gNtzsi86ftD9AExwZCrNGpzJLmU59ZzT3wstAepGztYTBf
fkoDo7Yc8RneYZpAgahL1fsSORZNfEK85WhC9dIZML4X9eH6oOZ+lu4K2l+ou4igS6eliCxTQFc0
YXMK1N9p/7X0fmXFj0j8Fnd/NGntwloyRg6Z20rHu/NUvzw8XSai5UmW9WQYqLH7x8IqbpuhgIye
xnT/kJpfrw9uvmJjR/4Y5Gp/X1iTUySa+SgoY5U0JGrPheDsuqx/a2D9vm5mfnXIJKG4N0SLfcjW
uByWOpBQEFynOInFQ+npu7b/VJsPevZc5dXKci2NiIY2EnfEFnNoc5KpTu3KcnkioavsBzWVN97Y
kzuyMa6MamEPmiLY5hEwOqKOJ+cKge2UboC2PrXko94TRHz3kvcldVplJ+fuWj1zYQ6JCEUaEsmu
MZcTa3pLF0+sc98LOWGnv6mFO1M+eqgrrPUVTbNrEpfY2NpAzhDXSr/l5Wp5geGpcHkTWbj7qELY
BUre6/thXO9LnyrjtSEX0iXep/MbM4C3MBWS9lS5Mf1r4cYIuiexCY5Nbz2HRvqoK3Biiq748c3x
t8EYx8GjSpm2actIug+g2poTvEobo35voaRze2lldPP542kg8+jmjaWNLEaX8ze+yc0ssfxT04T3
vuHeo/C4ghaZ7/JLE5O7vE5L0ynxCCT3gZenEKoKxiOwlZW6oDye/8uFGl85OHRZJsvDcl0Opc47
tVei0j9F0JWCIqKdZHCQ3DGG+smw0ltVenfzclfKUBVCUfKA/FL/3fWD5IcJRuFghSOleiup8M0q
38k8kgRLE3VXJ6YLmb/60Tb8keqGCjk5Rs4lfDvjtJ1lpdCsadV+cP2TH8Q3LtyPpnSTDP1tY3a3
ury3KCVd38iztOZfi7wFQRmwnWaP6rrJI4uCS3CCQlzaqnRtpPLDZleNtPdi1u6NyG0RDrCUXWDq
/SZ1lZ9FrnYorYTNvoUNZMUnzbKOfz/IJF1hqLR0zTJmQ5kTrZJDOAXBWw/BJQ/UPLxPEf1oHz1k
eiJJ3FfFD0v/aNf0aJgYAxIGnpL6LHHmDXI75EYYnjRqdUPWfQkJwzdeaxbI2yt2oqzSWcwvS4UQ
kAIbSK2RU2ay2rKcZXGQSMHJpAuhL++HLIRB79h42k7tvtTmQRUe3RKKYfkuosKcSO8IqiGfPdKJ
I2Egx+/XN8PCoeQuBchr0UBEUWLiN/Mk6FESqcNTldshxDZlnSNYu1Y6WvAuF1Ymd2kWalZI9jA8
ub62z/Lv0iryYFYJZinHRx4Ek4xmzqTXagiM6IIanvz+rkVDE11HyKH4aajHJA53IRzwta0O7x26
uNfncH7LKdSOxgwV7sZgZS9PcKLJnQbLdXiSrQfUun3URQ1uOfHZsdwPXwaY4pVOXAfKHnTppSlq
SynvCi04IfOEMtxnA5G69vb6cOYhAtl/pBQpWvI+pM3+0kZS0K0+SGVyGqw3DQpHnzDV7WByRtzi
uqVZCxSLZhHca+DIadWHdOzSVBbHjm+YbnoKIq/cGK36NfJMAB1QrWbJa16nR50kQah4N0lWbaoc
ml4l2JeGs1LGXzgF8AwTOdC8MPJkTb4jDDv4rJGeOclR9pQ5zs/Qqm7jzl+5ARdmlujOZI9y0mCe
mJppFJQfc7IRVn5Ee7NqHhFJ2hWpvjKvC07GAmvHv8WW7gJRBIQPg+CkVw9B590m8B+2QE9RX5Li
k7nabbVoj4o6tWcCMHFaJysbKs4IFgSnHKpn6nF3RvhF7j4h5+NktzKCX9e3zdJqQXMxwlZI1c4O
gSuJTdw1UXDq42yXmPdlYg/yy3UbS0sFi9J4P4pkSKb5kbLM1MJLsZEZUPaD/3SaVzJlMC0LK1XG
+WjogqcDnbwA8TgF/MszABW5hXvkSMthcSMnb7Us0Xb05/pw5g740sgkIdDryGEgocaO0LttpLwi
kfjhRbm0MLlInM4RoKLGQtS04AifLQsBvmzF0y7OlU7H4lh01gjzL+dK6t2hRMMxOBnCYRikTUvC
3JLf/8NcnRmRL410tFzwdMJIGyA89KtwVgLU5UFwYwAVBC43rdYNgaoBZibaEeRwW9DbaQJxZ31W
FmRWbYA/DmTtP3a0yWRpcjP4cI4HsMDChDoKEOe3Tfwg0A3sGjepdIio74bVysFZ2mk6WXlKeMAg
caqXs9cXleHCXh6cqha2TudJ8n5+eHnGB4o5BrBcHdbk+R/HpGtRjXZProRklHdvDPrNdQvzBaIZ
H9IXEa4GC4zlJFrJwZoHeZxGL4H5HVadjYaokuWvoQvmHgYrBkAaMoHc2eZkHEETdakRedFLaBrN
rx5w7EnNARdoZebsKSOtEfbMnfRIMaBAPgGtDRVw5XJhOlUThIE07YuGlAzOGrHpm1T7Dev7JlHe
i2GtM3y+EXjRiCCFMMY+mL79Q8hBAxDG0UshfPdLGiyqT9eXaR52WRr5y/HdRAKP/7sc0JBlhZqE
MEunaEfA4/7bMoI7ilI7vBDST8GKn56//8fm87EmA18KudVxvGfvNC0Y92KkN6cktRXRLW47v3iC
g/43hdg/SNrc1Wrl3VneR88TicmxKCPRhKtBEjfxq56M+KbU5eUJBCVSa/Wu96x+e30m/67FxZN5
TJ+AuYKehBSoNoXFUWE1fRQ8hxM66MOtIGbZQS7laOeUjYugKRIZXmneqGb9LkdC+yuXhwA59hYR
HkRjZOkEf3myVdVQUveQgngUFUwarMoyuA082NYzuUievNLzf2VCbHWbUBVb4YA257CrjVa/Mwej
OTSenNxwtin892n0rSvk6NlPWog3vH6onozOKtEENNC5MVtaHRW5rO5QDUYfJd9VSp9rWxTZzXhn
JGgRIqiK6EPvCjbiFsqhpinlBtBktCv4uWvLePg2xGG+9Vzf/SF3Xms7nfZNKBE60Hj+bgKxqYc9
OoSkqmTUNKUuOg5WMQQIyATSAw3ywqYqBvQ06Us2vngISuxVz/fuizCoUEKPSjtL++GXqyrNfeq1
vD8QBd2avoSmglCKh6GBIJo0pv4lNqH2KdCxBxsvNYcgVhGvj2Xpp2cY4T7yxOi9U7Kh3Uiu5mz7
PtWfdTQefyJt3gVbJNhzm30jujsDPQRtIziO9akNuuCQG+4PNF/oJLi+W2aOa3QfJFcAbBpkSKfP
HRfkQaaE2nCCG2YrFYdQeNJkO+nWUI0zfuTxeUxniMxd/xdlNvrpsxPXIZbphXrgnDppcL8j5uzY
sWmgzyooX+KGZshQSWUaMQicNnEtDIcxA7ixAvne8VANlcVtkwu/Cw2ER2++fnQScAK8N8f6ysie
NIvaOsGVOk09DdrvyFQ2o+onamebytj/B0Pw0FB+xmfPHpeNKpV55OTqKTRf2u5Gcd76/t2Ug5VF
nd15Y3GUe9uUqFCMcKLLudabUfWWS+iUEix4xV1A2iUo3q6PZeaxRyMGqD16FqmjT3dOHoJ8KYpO
OQ2dshsQAUq7p1y9leo3hNium/pbTLl0aTDdA3ygP2KEq07jkEjufEmCivVUR/SK93/CvL1Rod/z
wjvL/CWXd0H+0IruVkBfPkMvsnojI77J9WI/JCcpQYzoKcl/KsNNvtqVNbtJmIa/lA3sbmssZVzO
tSjW8PDw5TgxcWuMEpNyhM7BqxQco6jcyn20y4VHwzwgP7Jr2kOUmXSy/HYo27nptxSa8OK4SkU9
P9UyUwX0lkIO2YXpR3ljQOzC9QdvfgpDQP9SZRk8YNW3glaE62uzZMr8a2x8pbLlLsdfc9k5fp3q
FIzbJ0SVbspC8VAqQb9Ydle23Hxfw+VyZmsSzKdOqBlBhC2veldYYHCF2doVvWQDZA/hLotGzX9y
dhIviKOBI2x7akdrMbQ0Trtnwa7P2qKV8eCA64LTYRru6IFaOlo1YKWOwO+IuzAoX2uhW1mceTIW
PlgCq3/sTFbHkBuTFJCo2b45KlmTy4qlvZK/oJFWRPumqbeIxW3K+F0xP394hGgbAPweqZnh6ZuE
OoKr58j5NaJtKcDKmn0AKz5KNdeNzMJgiWLymZFJcE+HrFCJyJ/Y/gAlofMDfY+toX+S8kPgH8s1
euuFRTu3Nl20ojAaSUw70W79/NlI9O9mi6Rt4a0Mau5YLwZlTdasL8hgtD2DGpp7xbnxy5PoP8ro
A5tIJV+fv0VTI+pKMnmFweNzeXgHWZBcBcVcWw//9PGXQY53bdfc+O4J7fTjdVsLjgJkJg9lMjHU
3KZpOZLiJbiPRLSpPu8SlEFHH4mnkL7/Fztc4hqIeWKaycYzYjPJRL0S7ci9kQwUn4K9p74owa/r
ZhY3A7zE/2NmsvV6tZdruSpFG3G0bSz45SbRhE0ruSvDmVfA2ONkb3khk9Gk72TyMlIjvcjlOpfs
qkzuc5Q5q5ogVjHadyNvjrpJQWFIbpyu+hLXxi5ALg/3thd9b5vp4T5UK7QgE4tuum7nKUTXpT8q
Fq6kQZYWF+oiCMxNwHWzRiadfvW+SFx5PO23A+TXvX5Tt/TitM3Ky23pyFNxoXJLeR1I3WQ65LrU
FLcU2UZ9cGtY8V5KRsZac9tK0Lf0HfUIc405eXF0ZzYnx0SL6eRF+le0FUnfCNbtkNzLSr4xit8f
31PnY5vcb4Gjx32EvpfdJ5+p2GraN9dd439YG8vkfmukssp7BxvELY912z/WkgPZCg9Cx19ZqnlF
YNy6Z/OmXrqXOKwNp2960RY7H17Q5zR8gMjO162d2UO7g/ijqxeQgr6n3edMxGG/XJ/Ppb2i0fpG
hPYX0DJxBWqKuIngY7/1HsPguagehea19F6p/e/F8st1Y3MUHqM9tzbxCEGuOBDNYY1SzJ02WHsf
LEGn5lvc3l4Ss9tca46pn+3MotiK5vCt66JdlbtHUZHo9R2+uoW5rRCAW/mu8URcBs8X3zV1IKj4
VR6S96JthOnGghXAuQ0Nu8/psomOXmhtRCnYO+0KEebSPjubjenV4pmy7zs5Z0ZW+13mqZ/1VkCl
s6RHbw2pvOgiz21N9nSLjEGumMQajhA+BlJ3cOjHQuvyQSqcTe8CynJJ9vv9SUuiQxUln8pOv+vz
ENxbfAjc4ligIh144U6BYDEIumKbx+5xZRlGJzFbBrJ1uEngzrNHZutnVhlY42aM7tL0aCAWKam3
dfHQF8EmiZ0HRO22cZJvRtK+67YXz8EIgBqf4PA5T/yXriSxwOXLOYz+WFyJcQyZCMwNXfVN6b57
NJ5etzd/E9GgCLcjb0+KVgChLs+9F4X0NXqxaBd6/6cwB2QhEdEy/ZPpiLSWNfGOlOWhE/rDdbuj
P5lMMXa59jmJJEenrZOE2XDNq9ildWYr5V9qZ42kZ83CZKf5YlMYYRxwlsBSUGsHTfJRvhLekwB0
+DmyD4zVxcvJk13XjeIgIiYL5F0z7P1gjSl/IXThlgYvws+xb3b8/Vkqpmo0rw4tZbCTXP0WttFO
aMTfyWqyc9HMSJLDi43n+/QlFRReUMUwRtiChRT3DcqNm4EixfUlX7pjLPDZhHrwpoLqnwwmEJWS
49b3diDLRweBcz+sn2vSi01g7FHFeKET5SYu6z+VUt4bgbptinhbIbh5/TsW3B2fQVKHIJqeEGVy
1XmS2pClNnpbJW0d7TP1Rwkrelys9H8sPegAv1NjoMqujFWZy7Uz9bKSdUvocXXNNjKCY67E29S4
DxXhQLVm00tPuoNWgPZJNH5eH+LiVIM/ZpAMcEz8XNpOskQuwyFUbD0qla0vS3eA2Stooqk69EX4
BgBh70r6LfSZm7I0ftHe8zRY7ecQOqbrn7I021QhJGILFGzIcV1+iRyhG9zXimqb7fPgfNfr50gi
hxusJdLmQBT2r07dmKQTr2j4ii4N+a0HpigVVTuVI/Gm1Gp0QRAY3wAMiB8Ut/H2DoCnm1xPv8tl
K22IRbJtSVJmY3lNvbLXFw4U2nqcprErjAbxyR6rq8olt5JpyMpk3yPVfTCtFICutrKVF3zcGLMB
ASDwmJNc6UHj6I3vMblmu0Oq/UE2+tuPr9+5ickFYbRwPwpIp9qpl5r3tFmX6MLR9lsCbthkarJG
cL60X/42VFIQ4eiIE7dN6q3UazHBXqXu6MLYKOhs0yWzK4OVXoylNQJlAByMm2jENF9uGAHciQvC
QLUVhIJ7iGskiazgzfXpW7jPSbbRjTI+pUegxqURQC9qlSiBasP70iAvG1PXdLUfsvI5Mz+F9RoV
0+Ls0VMvjS9q2PMmhyANzMICwqPagG4oEX3WG2HntwH9LSs7b/xDk/ubcf1raDJ5yFRqUS5jqKcc
eFcG3TOi0UCGvOhzTJixM3Nl7YQvbfa/qpAg+fnzUwmxenCBjcqybIdgeTa+pAxbq8rX+m2XBjai
kUaBCZCafz3r2Y0r+pmidKUv28DA9v6g31qRtVN6gZvIKw6K8eEuMI7tKCfGakEjzjv5coPIRWEN
vRTKttG7zmeIdZR9kRaxv9F6VdhaWqsdr+/IpW1P2wB4ObRvRwzYpcFCtLKkikXZjqR4l3ufHO+3
FKwhoZb2IUnt0eWLtNRNyxqFUctAtnVGlWloses7xREPavislCtPpiVDxJBE6ij2Ae2ajKZsdKs3
fbIZdSNFW0Tm3uRWLjeyRA5TQZ9w+/HJG+GaUPyOJbIptkPCq4eKJUh2U78b7TdnOBRrYLWFiJw8
LE8AmNvA2kw3RJYJ6GAKbIg4r/pbUY+0l0AsjZ3mxNKt1lk8O/K81XfEa4GIDmln7K6PcXFKwUaM
PSVgvaYxZ26aoeOZsWxLbv2YF+GPrkTRvat0b9M4/2lCubjHx86owzB+zNlxi0KUVmIxkG3ip00p
/yqSY2+9Xh/Q0o6HxeEfG5MjFvfBUFqQBNklvefbThu+5Ain0wfZfPm/GZo4xQZm5EDS2R3kCG90
D/Feodn5a8C1cUtPXe/5cCZXSu51QYe0kGRzwv1NURpHGHJXjtXilIEgoZA3/pti+SMrceEywIYc
3SXO11T1N2K7Rsm9ZmSSQ8sqOZIqxeEwac9iYUEgtVd9feXEzncz71o6/2lqQ2VmBvfJEYApqo6w
UMl698FtpTdIwMh2RunJKvwV3zpfGhJGcBrgy+HGot/8cjcjnGZlObAcW4o76TXzrfab0HnqipWF
6J5oj6AejA8/yVBcmrES2n6qqpdsoUN9nkAXPND3rjM4n59zTYXmMb4p/Luye+4hZRuyX1G9Ejst
zCpUHpRY/rLu0RJ++QVDOrgkJT3J7qX+4JblvoPvXy6EveOsJKfmUwq7F+Et6Oq/gm6Tw+t6TtRk
KBfaUfDmeMG2rP5cP7TzoWCAN7bB+xrg7vSpZNQa5UNDaGwlSg9siW2e7krhEJkrA1mzM/7+zNNl
WlxJIRzxtounKwQ4bbKDox3j1Uri/FiNA6KViLQK8cv07q0kOQbiJjdUb5JdUYk/m3okBVzDA66Z
GRfubDxy2IW9FkiNnVTqQSnC2yhLf5hK9P3jyzOizUbeI5hdphwAUsJNPGR1bQeBbcB2lKbxJtD6
XVl8vFwx6i2MwEDg6Cq6XJcDosZb6RWScDBj3yTap8Y66m61McPX1v3eB+/Xh7U0exoB9BhMgLKZ
Ujag8CRHdR7Wtheom0w8jY9iM9t/3MhImg8/JxfGTNJY9ITGo3G7saPsteLNlojP6toramlbmyR0
RhQLevJTlxcUNapQhtGSuA/vjEx9slLtkDXFLtPM2+vDGRfg8uLjQW1o/BuDhVmoDOFgRtQUdbY5
1Bsjvm39PWRcO6V9DVb1yZbW59zW5Cp3CqtqyYt2ttrSF/G5SIEZ+a/Xx7M8deMOGJnXaDCZbDjJ
pSGpYupUpDwkt/lb9DPkJ7H8dN3Qkg/lyUROZCzxzIAvrVtbXqGUnc17iZ68fBOtSRMsTteZhcl0
aV1mhYFVdHah/OzSOyeggrKmEbKQUKOxHioVKCdBWJOtvpyvxKkKM+qTznaCL6nwOZbvhlCHImtE
lwQbN022gnxXyA9Fnd9cn8Bl03+lZkc+EuCgl6ZN1/SCxpBbu9Sz98ZQ7uglewmz/Hkwlb0y6Ns+
V+5BvIgbnZrGoBdf/9MHmCPDFe5p9vDIAKY0rcxeMWExkP9ITbMr4kMu3Ir1FzPY19mxkh5UZSUM
XNqh9Ff9Y3USoSF225exjtVeyzZ5Ywv5rvd/uGvMl2tmJjkfRIlrLej11s7Ndz35mqWHLLxblSVY
ch90pQK2I3NBZWXi34t4SN2gb1nDIsi2Ylfu3CG6ESxz74vuVxCuX66v2bjnp+6KJOBf1wuGePqO
Upzc6D341WwHuK6c3476S3V3K7UwaVDKi9IVbz8f39hFPHKiGjDez0Rvh1gbWk9pE9sz+k3sS5uw
+YqUjmTtUsKNj44Nck1eVPRwkksA7nB5HopGM0KvaVNb9MOdVN+Vw7tmZFyW9d5PDoK4xlG2NLYz
e8ok3gz0usu6qEztXG42UmRtUs1/UWNL2ohZfHShYP5wApfoWgazwN3FO2jKgwHDvqUlqpjYgejT
UxXgOoNtH1mH6/M495uY4XbmTuPJD+L8ch6Fpo/NuBUS25TNjdUav6UEhHfntGvVsIU3w2iJqFDS
2ZSM6tKS0smRN3hByu6PNlV2K+S3dDtvRL3bK8JR12/L+HWoJT4i3cjdc/RRBW2Jws+5/ekNofp1
nQzY18Pse6FKD7ETVBvyVAe3SD6pyRpX2sLMGhyCsbg4mp0WmxxHMtw6DjLbqr2DLhb7UH9u1rbl
/GKFD4MZ5Uoi9wSN2eWkRm1W5oT0mR243yuIXKpupUFyzcD4+7MgW2xKrZFNDMj6l1z9Y0kv1/ff
3PNeDmCcxbO/H5SN12pVm9l97Gwa7aZzdhaMr9n7dTMLxxeOaBKOlDFHlYzJPKVt3KRAKFM7Fgvo
OgsVlrfEs6lgfXEa811wq9N1g4urb5KeprWPDT/1TxSi0qgypdTWGoSDrA6EeO4a94JVfJQDkn09
Yr6oI4yNHLNKm+WEUUy3fma7mZTddX3cndLaW+PjW9oH51bGdTxbp8TrGxoK2AepKNyFrfqY1Wu6
iHMTOmzaJqh6CiLQhky2gqpERpuTt7UtuIoURNOBdK1kDearMtZC6cMdexig4pn4oN73KjGuW8k2
K9hC9H1giIdEX8OYzPc0VnT0CNhsJNqmdYIckTLTEXLZzo12kxq3Qr/PeltcY8NbNIPXBr6N9PaM
Lw6ZAaO33EG2Uyk5ihq+dHCjJ6IYasnmx2vWvOMgruJJr0K4okwWp7FKSMxSV7ITgEFtWlFoQXMh
i7fCGvZzYY0A7psjj9GYRtD+H2dfthypDm35RUQAYnwFcrCdntJTuV4UdtkFAgRCaAC+vhfnRncf
px12nPsBGUpAw9baazj5RkOtQ2Re18stPF10dBM0v6f68b8uzrXdgSoF/QcPL/DkYf5JKnB6Cdyv
TuDJNuTxfB5MP5SuXz4HVr4LTy40+0/FhFWAlLKorcHF9MusmW4nxE/E5v5/8SSgMmBCQyr8yUNE
kEQ7taTureDXEKRQA+v0n6C2Lx8EzUM0vXDvAUvv49LX9YhTMwTUFvnnZYMe/nJt/Z80P59rVWzO
8Hj1V8HgWtF9HKRqa0iZWjB+Ib8N6kdnPEv5GZlhRhcOWfdTi+OLrQY7JWyX0HX94jZlyyaFKSZ4
M9SEm9imT7P+6fN/cWNDA3TtoIDTspJxTyoraqBKHLh0b313fpXW32geVrj8in2Lu0wVDvtkCjZR
H2189KUkgpD/cwWJUOAVtFzt1ECBPbkyDlD1wMkqXW6l8xDOl6Q6a83Z99Pvq/cI0AW140rnxbf7
+NUUYk8dMHkX8I/iAzHqiqbm6fshvtjlVlHCerphU4UA4uMQHvWiUrbrEMOrzyGxSOHzOYfZ/wJH
wutCNxwQEkzhP1nBKnyFUAyg0jduv2Sii4PMnaciYoTlQkz/fQsCC+kfu3u0OED1+PhYCetwFA6R
ezv2LA9NnbXsjrKq+P7lre//4w1w5Tr9/1FOrs9Jz5wQrh7uLXfCS97rTHUao704TO0i9+H7wT7v
E/+cQoCyoYtDVXeyTygpS8mmarmtNVxYpJd7Ad/4zg+V3Jej+EDJ13MPqQSny6qKuoS3IE951CnB
nFluFtuBad2XP+zfn2X0EPujrPq/I522GHqXzQI9Tozk+RnndzR+SvnfkN2PIIW4Gl3QiuSL+M+F
IzpFMC5dN0H0k0+dUagfTehGTpjvDDrRec6kvEnrP99/qs/r9uMgJ+s21MMoJJ9Bt9Pu+SLtIfzR
8OjzEADLgROtFamHPJGTCU4Ms6J3lQSwfBDzxbD8ZOH01QBQo64UkFWYfXpi+BWgoWoJh2M1NwW8
5rJq/KFa/Lz1ILUBPI81tBqdmdM7f6RFP7hi4seZnIvkpWL36BSj3bX//mN8ntG4Iq7uwuu2g6zF
9W/8q7RuYQM7jcHQHVckPmEMnIse0e3//Z6AYVBVY9X8Q9VaT+B/DSNbEy9D4nZHmrqQcLebtv4p
uPmLJbOOsdoJr2b0nzSrro8E9bH2umPiOpmn92FCi1K813W94UjCrlCaWuFm4kdl4eeNbvWfAWsG
qmEgDKf8USiwdcktPG4inuZeT37HZbNbwu4tGfwsLf87aWCl1YHxAe4WKCanMyNQ9diPI+VHE0QZ
EX3mDJDK/WfLRg+jwHkAbjfQ56OQ/PjFprJ1auh2uqPmFyFF2O7As9FewYx/9/0M/OLt4czDZEeg
EexJgxNwy/pBB2horo6KT79M5xXoT8HQ0IExsNlMNn76frgvSiMc5tA04yYOEhM0px8frOwXDChT
cayj1zLO+QTbBsXzxmyVuytTiPjrTd9dUaQqfT/yFyv6w8AnS01G8bjEhIrj5NhLFdkinsih5/QM
JID8+6G+oIOuDwlrn7VxDIbfSUXrwhlgCGJXHAlIQGV9lfiXgbmsxTPX6SZKXqL0nkDgQSOV6596
1p+r6bVagj0GrjfYI09NHdEPKz2J7NGjCN6UvEjJAeEUmxhhJcO+tMtPj/rFVgwwFtUZUETcQk6v
OnJIJ1FOVhzb5SaGkaFA+rOLCLqygXt0+B6V+2CAedeMSGhQNoeblGz69PmH9/3FJEapg6yltd4l
0JJ+nFRMwM8v8K08Ij3+2oOvaobrV0ErtvVLco9c760eyS9kdaN7xzNO3I1xxm050xs+K47KqCs8
BtqbJP3L93/t0+vxQVPASYjrE6IGPgEbEyMDQjCr8Y6F4M9PA7wTfurtf/rgILSvPrIprlC4254e
hmHnz94iI3OH0JGmu0OygCt31oFTbpR1wQ/r94vnWcOt8JbhiRK4p0CNM9rWoIAe7truWXVjrr1g
+/0b+/w4a38NJtYo+wF/n06oPhSL47FK3lXp5TTh8IgONngj8cW87J3xp5Px066AHQ87ESAb4N8Q
IJ+sVAf+zDbpa3lnqyjzuIKyZhvGD9T5AUv9NEPXcWC8tDL3QMw/vS2JIIUpCtXyzlVJMfXl9TDw
3PM4BF4dLC1+cqr4VFcgPwmpmGAfQTe+5p18XBBtOsKRaZnsHVC1zLPvZQxd1Q/GdthQPs8G6OzR
FQX2CBveT0ytQeqFWhqRO2biR7/S3SW6QN1+YgGcMWLqH2mvhmsd+Tz3aUx2Elmt/ZkFaJ21jqMh
vqHR5OV1Gg27KeTtYVDq1YdtJKKyWniMw4tZblQV1n8Wr2IP8O93eBZQEnRZV/swOQks+RMFU3cz
8YGcwYsjhjdYOtVFLR2xsbpzdqmMpmM16enozGn0sposDpluYSamPOGBvVT+FUO11XHNMsZwGxsG
pGgCD5W5KWNUY+nknTFav9ZOU22FgkSp6dQd4MybbunZhnjV8N5Mnj5Mcq4uOhivZ4P02e+qq6SG
jw189TeVwpdvy2C7SHTK8qEKf0uukFVbxeyXHFTUZE7Z33mJfWzt2MMnY2meOOJ2Cs3gDxO2KdkK
Dpsc49FlzyCcyhLtNRtBHawK1TygAV4extlxN0Q7rwuErjIzavGrLC4T/teZpyrToOtvkAUaXYnZ
e4AcvnmQYHzuPSH9PAl13OZlu0RwoovABtjorF61UY1Kf1nU2OMmgaBp5wn90gzmyUuRNef1s3+R
pHj5WZfCV0MqMT3Xoo9lFvfhMmSU84dZ9DgTYC1Lz2ZCxpz7dXATMxv0WSI73hZdR5LbQPs2U07F
czpwXLAaT5Y3MennPxBTvYMqP24RU/G7g2GryHjth1MmS8HjDNH1j1a0j9OYPPnLMlcZcHD3ViEg
MgMEB16uM5eFu3QJfmdKkNaidOplrh2ne4sSwAltScvcjLQ7MpRk+yCV90CLf4fedFt2deUXFr6N
bHTflWdlRvtouk7HxapiTHTYX45Or3dWdn/h6RvT7aA8Cbm6Ce8jZgadU4FuZQGuISiMpUkQN45A
CnZn/flXF6muCHsnmrLZt8dGst/eEN/OtRJj5tTdL+uJP1M1OHCZqYK8awSD+11pcxqwOGOiSraj
iORZ6ugIfHEmuk0rEPBQuADsL9RSsSETZHgI1tTpzGXUbKKoZru+Xko0XJQoPDTE/opmEmdNwx/a
eSozt2+CDbJHn/TokMeo8/uzeR7fhkiNJotE2Z3DfsjJtQp/65IsceHEiLjbc7Z4b6mIHDDxEJn8
5KoGbLYBxB9ukWYMy9t+0zMGUXmJo3lW0SMAA1ftHDSq9fkMk5jgmrqwJV5GuWRDqPoC3tdNPpk0
KuKW/Y3qoSvisUYKXJ+ELeREum+3yWQWTKDQz3zrHmoE33QZzCiH4WyceZCBYOflUY0gxq4cwNtq
++AQe22zd0tR5mjfqMKdm1u/QpdcBdMr42TYRS0vc0uDMK96EtrtOMowyMc5eSOLM/KDRaJoA5r8
ZWexC2FCyAef88NcO7dt3AtntxjRcch7XANSJLunU/vsJTW2ncF3p7DgKWyxz5H2XB9CI6HJ0PBY
9jLH67vMwOEpyFCmBteCuJbkTdrYh87lpT1ToVPubSjKuxlddqeQnhY4S8Iua5yS7JKFlmeD4h3b
1E6s6Q6T87qR7k5RpH9rv/kVu2jtQuuH6Acb2XyMRZ+TSpbIHWlofQUxa3AtYZVbWGMMwvdCezGX
8AU2zN0ToAWswgRsTeSZfTdNyR9fJcl2qqj7h0rYbW2NpM0GPhuY/mwqr6caUX7AMCIEnSg3uZLM
56xo+lA+JZLM96oaXsFZdi+4Mjddi6/SdXz+NYR9ha2FjVUOENUbN4tFCCmClqNDGSbtFmla04tW
ku6IQRyh60wPS1c/e7URZ4k/hAe/jeB7OmB2YAk7uQkNzYAmISTWcVmB2xDN2NTNWzjtzwenoU53
QSIDF7CWL68gu9TOzmvhUnuXKg4yg1VzNrSmnF8ChSCSxk620Njrs7YKosIHGFboaICLH/Dqxc3b
qE8zawOEUCftHzMQm7eOwdbaoWVzJsNGqPdULTTNgAmHULaPNUT1Doe4Ww3WNtupW2imfChgmQ9X
ckdNt8PCkOBMR3yF+bmf26SIODq+wl/4RbkgqsBWcMqFOypcs9vXNEGpXYnqWsWLX4xGkg3Su5IH
12JfDa2BoW4gnGccG3/ngDE3V32vi8SHM0O2GHAUs067QuxgLdY5GVV0URnM8UI/X9p2anbz3HHM
3KrE4Yhz1M2XRDpX7jwIkcWrzwlRdComd9jXsYPfoGnodV3GSvw/l8CW2baW7HqH+BtWIY+K6aS+
JFPDs1a3OwFXbsKSqRgXX21xWus7dCHcG1+WXY5uJ1YqXZKl23Sh127F7PqbkDW0aAOElRY0Bk0X
F6M5C9vFZAR89QPQ3XLXTgucUZT9O+P15ThjRZ4AaLmJZqSlrRcqLEtiNySw0OMxn9rnofXYFpr3
m94b6KZzavWMnc8+t808F9iU+/M+qcZjAgE5NoYYAn4a2+bKb+flF6uQzXfpaM/+1jzwEfoioYTs
PFhRKY8+S8n/eGMUbiMWAmpumJ+byae5cHRzFiFAdpfG+i0g6uha79EXwVCMqZPcJaIm20RXkczZ
1A45GSiHpNLrQacIz4WGFRwVVY9YNpflAXRSh7mKwE6LuvEM2/BaNSX9pmEyvscJNlxZ0ujzsIEp
TuNjfWi/R6YbR1m5s02gd9Rv7EWKYLwsqabE3zSuWqDP7obLiHrBMzH1k/KT6tGqus/CKRku2tKH
cLuu0VodUTaJeMCKmdwmvkmWIRUbx0wkK2vSvY3KjaH3hyUt4ndajjJrWO+IMxz9/KqHXaAZ5EpQ
1mPuRKZR1yaAq2iPLJgMB8eTTP1bFXB2AD83BWw2pIgm8oLFSKQMyIPL4iMs/eFyCYZoFoXyuUzU
jaiHfu+knOV+U+1QrCXhBJLytK0rupOjNmcN3MQLz5kgTp07laOJMmTSNUiFYz3IdtJbajA/cV6T
mcO0q0PXXYf8qlxIuaFBJTeT4xn8YizS8gXqCJ6btPU2NHFyVxlbsIgUTAho4tJk2eG8/Utm79UK
i5ClskPfC4hIk+6COikGGr6VpHOzpaFovKFDDiMRtiZQcNz0WAXPO4sHiYRCitzaywaFfPX1LzNh
q3cp63Y7iQb6Zn98Is3A8taPnpc5ZOeNCq8t8asiTsRf3nfJVV26+g3B8e4B/k/6fkkoxRYIz8vQ
sfVDB2/XDafuvC9FZNPNHLRufQm5yZDB2bG8cPHyQVmfo4sktn1a+FKHKoMiFBVYA57EJrUzUPME
Z1zY6R41nANh1ojD85eYcQBm7kCqu8BV05w7bICaoKTdc8z6FzDjX2wZrZZUsArnpn6uEntP5346
DlKFJKuw1RzcURkBs5qodfO6trBlSHAyvU3JkuympDYvqCFkgYtemPGAAViqlRw2VekMm5C28yZt
/Poi9St57XPr3owqYtshEiE+RdQ0eV0iwCITbKYPjRJgKVF/bOOD0jEiW0rYDy5FGTv+1vHdv7RS
5rqFobOMIr7B/ost0mXDHkFMtM273kuQE85LeKN2CoWqjCTezphWux57VG69Nv4dOLK/wN0BGsrF
qSZ76AI++PcOF0G/r0QSdNsIBW7eGlpvm3aAyySr7gdF3voGpV4f1jkJ9YzUJI1LRbr8TVOjdqQM
sQHF+PcNPv+GN0nz1AYkOSzCrzdTjdYNnGvUnYoWlPE9LOCYH6p7J3CuB2ngVpfCEhtnoM67ceBw
/Gw5iJLI7rwHqJuonTfXrEb0eWdK58KfeVdBXG6g1UWFCnRF6WFA3Yhws9K6a6KJEz0bfKBn2qZh
eQlpeJTFY2n3Lpv64EwY7wqApQGj1pA+54F2920dEr2pEokbbTkDUELPKbgaIpYUddX+8esQNS1I
o1deyiz40rY6NyVQfNjYc/0Q0GY8A6xrpwJNH0zcLoJ6JZGlPQ8CBotP0TbV0xSVSebELd4D0P9t
i9+jceqRfoNe/0sULo2LFhrq4GBKboQaBWKcqiH3x4XlTVnfu94MgxDZ3XFXPfToW5wHqViKsMQJ
OqdQL9OK8+ve5V0+LVQ+dVF3s4g1I8fVcQ7pMVY1bEXPPBwiyIeE207pKx+LmSQFujbdOYi4rjzC
0tDPkoAO3WVpq4FfgfRzVJH7G2LHUR9oqYLklrouyHaLq9uMDu0fHup7l7QPPrZVzNfAPFVuKB4S
2JGKzPHn5UkEerrCrntIeBkVYI6DJyrS5Ldhy1OQvHZVh4NROO6+jELnd93VboYkgbTJWDz41ZbF
lh8peG9PUYl/H/R9/GoWnWQ6ILcQz4SbeRaPfa1Z3tVYFzBLeh8N8hR50z8FdgIYgBCkrFqzV2JE
L0Is33b5SNCl11Pq3qMYfqiSgD1B+hO/kLCqzhfkWuFUHeM2ayfaX9Hen3Tet7jItugdb1rTzgcN
7qG7hZkoPfZJl3YFJFmd2C+BPo6IR7MH1qx86jbC3a5KwdfQlr57Zn5vlL4wA1w1xoi/zPFy51Ug
0m/6mCwuHGGSV0I76Pc9jVBPYWLUY8OicRBGCfo3SdwNqDfAfAScrXp8cMiW/LNU9TH6/cFwFvbu
Ky4Dr0Gq67zvsEGG3H2FcQIYkNiKsoXhZcB6nwMXnyq8s4GqxwU9nHxO4MQU69b8HYIF4ZAICsxn
GS8wspRVeVCd0efIAtMka6w40KV0cmaJU59JOtg2a8roaRLoL3psvpnaKC5ww8eNz8JqJYL8Ubr0
yRHMyeKwDXYLQ+z1vBA44dqk2vY11fhrbLiNbGdwlRdrf5TW8jfIXUiNWFB045pKc4QXpQfOStjo
WhBtmqWFlb5d2pcGCuBfIPp0Zg8Opryu4xUcwNFjchsHdwutk4cBot59bCWrc79ymwOor+GDaGDb
m5kIKYnDCGVqhtqRPIuIBGeLj3CrgvZOPGy7nkc7o4dtKDr3CfdiW3A02K4MeN6bkfdjukOp/dL2
iCrdm7KhGS5U0I6X607h6jRLlQsrpiRddmJKfuHVU5hUtLi7JSha58W979vA7hsGECA2+8rztilT
6bkrY5vXLTwur5RqZHBIe5gJ65D552xMZA7oXRaBVY9xFZJ95PjPaYWr1dSnD5XBg8FcN4uq8EBr
985SGMMvTfknHsUzarR4s1QkPbMSl8IUnYspbuydKCulNlK6bS5dK9vccd2ugLkUK2SCK46a6Wus
Dc1Dp+U5Cdo9b/29P0T73pm5hKEjtsE4WjbDOO3TqN0T+SshexXBcXkO3/2plNtxEN4FqWDRk+mQ
vocAQF6qWOFC3rmlRoAg5A9z213j/vnojyVs5AxMe6gY661N4zFr9NgeAhvcsXlwn2eHiQvO4xju
gVS8pJ0i515rxo2sluiKBoG9beiaR6SDsHDj+p6r5U9d9uGuYUkHXobvtwcTR8lDvej+BQkKyb1J
YQk2KPi5jBKqa+QFGqTmLE7eKC89G1qHFzVomH1Gca78YbYLn3Ee236/1PWfNVnsokVr7JKV0VBM
8DTMXOwxF0si/Gvl8QCQDXfczAQU4orE+ZX69iZACMFOdoHd9LViB+tD/0FBHMmY7v4m1Wo+3GNf
SGqE78JVWqB0LhLmvlLagXhPzVTQhcVnZQivgvMJZgCPwQLYqyY28XLoPKConHCvNbD5SvKw9NR1
IOsFBL9QoBZANBSwVOBe2jNiT8ZaPLCuXH1E4ieT+qYwbeIdrSXinenB8Ixi91wyVCm/BI6EnSK4
6W4n3AfhuuSv+Y+REH9G0viZHYej9JQPCQn+BtJ1K6twl+ruuyaaznHSAu+f03Y6mJbF28mI19mx
Ac8DXc/A2yR9GsDdAw9f8k0pnfSKx7rcItH0vYEfSV6DExVnkvIJkGH6G4gA8qMVH58WdFmv8bfE
jNtRBJmds+AOhrtDson8gbnAW2m8tXS2uatr6P385HEeJXtPAYHegJz6pHEk7Y1ug5wm1jO5nBxE
6tHoyQOG12JXziPI68Avr5o/WvqI+UzrEdZfgalZAXPQGa68Y/Meu2WYMWqxG6Yl+a2U6S+cJRne
qF6/vxvc4M+PxSTprPIBiFnhp9psKGzF7iliNDPPpEffVDQ3QR9nPumxKjtuszZgQT5h99nWsp+A
cwq/3/J4UEdvHJetv6hLE1lyg95yrTPrs/XC4TQBJhaZJmy4uBsTYes9Gx00gmsbwt9RAKw6X0g0
7QKXzzfg+ySXgYXie+YhTNWxbRyVXO3Wa7dLsjZ1DBCHBa34kkDe4qFjFuWDR5of+jefOyqQLiBu
EOE+6MV/0v0NPSq4qupjrPnwspmKkO8CAN8SdeX3jaLPPQ6QeEECSghyIXyQDz72OFTkEcNFiu0y
WNhhDrs7YC3hNW7BwQ8jffFIBLK/VSkJ5cmnJlFZAXr3m8S987z3CfkddsIBBywdt9P/PhK6a2vv
eO2Nf1IZWuAeeOIIRsyzD0eTwUpzgc6JD/sthotVldAf1HlkpYF9oIn5oI6uoXmQgoIPecoUlCTG
zth35M5LcS8onbDNOWsTdG3leLnwpZzAfxJw6wCoVKKD6SGZFTh3phZvuFi8pDkD1smOHpoYWYkj
e4e6Nr7CApkPhM+us5sj2C55gIOvyPR77g/MqGjfeKHatm6JOHQJ1gtzBcJkaViP1+4Sl5spdB0Y
YzXesa4xv7+fN198TYgRQYaB4wl61qfSqBTCKDdaJLlLACWl7f3so9O07HBz+H6czywAvNrVCwrY
Ihq0+K4fJ+jUkCjULCB3Bok1xN5okNZQSM8jamIA7eV00Hrn8zMcPbja/kB3+NyaA80Z3X94aIA+
iY7jx8Hj2bVtRAW7H3p71Xn8nHg/tDQ/j4A0W5g0rPH2oNVH68z6F6kI2Vl0Guuuu3fjZiuFc05b
/cOnOiUVgUELfAB8NfCj1sl52m42XoA0EQjk71UM80Mf107/3NGPMTS4Wp8t6VwABMQZVe2//3b/
sCT+tSzWxinWID4eSGBY9ac0FYRDE6+kE7mfJ6ANAKaaICtxJX5Il5nsWIc6X9L+kanQvlPu63fb
R+lFJyz9y9OIw7fChclSgF3eB9LrEFgmZ6EBTEkcfHo1jLRC5VQlxwrOnnmq/eo6GUfLM5YqtMjO
DcljW9ih5GBMPTgJbKs7MW5SJtMd7sVi52mCxgEA6bMR8AUkLc2EBiZPm/aAFkR1tGl4D/KDW3z/
YsjJ6llfjI/ESvCb4XYGgdoJX4hYxoiAwdI9dG/gT9OmuSpjTzx4qi9v3HBozp1wgViop/X/gLEA
vMNLVMg4Wo2NETRPNKBKv4mOfOzVDhuK/zey9pLOLd+7vk2wtTp1MdSOOEuX0dvVyLDZL4q3aJ/B
PGNJRrE1CiiPQQsUmF815TNDFz/H7WPMRKPdt2HAu9B0DYyaJ3IBqOQnivfJ4bO+BmDC4GgizAk5
Daf8LKFokvKEkns0cLMAF5VpOkcj6fuX/U/Oy8kshL38ygKDAwEccU4WMV9iNTVpGdzHc1z07Y6O
v9KdweYb/AZ8h84R6YvmfW2QwZJnfou82yj+bRDD4pifGLEr4ezTX4GcCSQxSNuw5D+udj8dKRip
fXDv6/5SDu3GBtUN4rIBCkGzVS1XMFnKQ8SEkt7b+P1PXpRfTLuVTPr/hj/ZbIBFaF0zDG9GALBN
hpa/Iy7K4Cfb41N+GlwEYL0FDhGEivDUBLXp43Muo06Rl+wFVziKr5HdjZYn1roVzZa0Q72xdXM9
JOzX5Gy8sblxg5/MkE9Nalcbg/8h4q2WbQFaFR//QGNhDwyAtbz2NcrCXqde7jsuMMZe3PPBbS9B
9OzPqroJ1tPYP8PcUcB20cZv4EoQunudtGVemvTvouqwqOEzB4hxAu9MGrtHb+ynIKFTdec//xjZ
yKCarAxQ9M8+/mNXmmYCVb66HpUTbtjkDUcmp7kwEOVvDY7/q1l4HUwzujirqygpKLFbAbDcFeaN
dbr5YY86nSurmwocbPHuiEeQ8XqyakjttrLlLbu1pd+dCduoy9hjYd5qdDIQj/aT2vPkIMSCwHjQ
FmJE1FBBcjI3a1/MS6/7GmTxtxRIX/qTjdDpZnM6wMkLlkgNGzuGASRF6zJ+8MxRms0Pe83pAl8H
IeA8r9XgGghy8tb60askOB3lLbPzRcP6q8Ahu9gBPA8DlOuJ+FsvpAVl9Cb20EHskofv/8BXDwmN
EeQkOHaxx5w8pFIJA2bglrdtpYuSkd0YX4v51/eDfDU1/j3I+in/VbPE4PAQj3vlrT8j9pbVoOcA
v3Ru4ff9/UBfPg3kTBA0wT8XZogfB9KhTYF2p9Ut4OrXivVvUQQuQ2p+OCFOyHL/TD2s99UyEJrG
T0R4r5tszzpS3daM8UxXZj9q4GHMuxOtxe2L/B28n3aor8ZE2C4KZxihrCXux0fD5+mhtq2r2zR6
TcN9ze45O0egZTbATdcivur7N/nF6kpAY4UsAuJNqJxPPlmZTggEKw3mRdvt0FR6iWXz3yrZ9S1i
CJAAowCxU8jl/vhExqWGQx1a3kbzvAN2diHBFfn+KRDg9nnurePgVgz5KUY61Wsb4c8EvdblxlkU
244IIEf7ncclruaeBFbWSKAXvODo7F4tTTcUSJUxyG/kSd6gKAOlVZt8EuOUqYgip8ygyY0Y3SBb
OnR2AQchh7WFJnxv0M7OWtLpu1IT4B+6lXvGfZju2jG4CmYLj7hJk0KBOnXZT4nZt175SMRon3hA
prcm5Ok+LJnz2MzBG4rWajNwQm6jquGbcRqCIjYj4PoQYY9I0XhFTwwYB3EXwQvd6w5BEhOniE4T
fAt1dX82sCnal4E0mdLRUoB8zS9SNs+bwQ37h3gEUygY6mCjK+lcC87cgvigvlgzk31fCXGplz7d
LTizt2Or43NqAFmCLSPQFQczB9xKF9xNwPCAjHCnMwrdOJ86HnKfouSYSK5vLbTf12kAmD0Iyr99
4gL7DGV73U6hQvRHFeXUhfF02fS4ZKC/cskJaFDQAKXFBA5QMQDZ3GipXmqCBlsQcg8o6+wV8FBE
VHwFW/a4jNwr7nfuceQBvN7ImQD+O3cTekCUbxgi5rOqk+UZjJ1mgK3NJcoQbwslL3bYOnkLQ74U
rIZEHT5EIKxFqQB1LR022tbOJtVj8wtNwf4whZ2L/RGX9CyIptg7KMaOsAggYJ5MFE5V6SvpG7un
beC0V4iI8XjmBLoCO6V6TmcJwgDo2r+8hSUWzI+g1LmUyzPc5cMxh7kbv3YSB4a+8PR5hRZpDAqb
+OlvlpTus6/UuHGsdOrcmeP4wZ/97pUiK+geza3+AH01pO5++i7dTj0tBIwLvJU7zIl5Q7l6h92Y
cweq0XKIHLd97RGN7J8pMP/WDpmMiiBkSYZp6Pd7nHZ/K7NERzsChGRlChg/mUswhCKTg1gX7XBY
VMfOrRORpegnPKawrn9lgpncdSrs7tK3L3RM+S1uHU5B7VCVgCAr8IGmNr4kg72LYY93IZlZumv0
vsodmlsLXs4Ikh3Gy/qoXIoFYXPnTKhg46ka+OQ6SeYQvEwkONygI2v2c8P+NGSuf3dloq8rgkzN
Dm/koUZ9GZ1RNEr/D2fntRs3k7XrKyLAHE7ZuRWakizL9gnhyJzJYrj6/dAb+EdiN7rhDxjMiWa8
uooVVq31hi3FWPNl9PkALuCG4MkCwvEoKXnwKa3Kb6pVZm9NqX5NfNPARRfwvNAnk4YLGHVaOF8m
aTC2fKnhxAQ7b9rYqqvcTpQ1LaJ2TZWl2CacEusikb9S4DMM4HWN6hZRh8a0UfJfNQ/LIG2dzzrN
Ucg5Wb6WA63ZWIPc4B2i1+XKsbLgQa/ajoHaiHSg6TyMP6z4h1DDFf14V2i/g9SYaJckqK70WANU
asn/0KDBaDZWvFOyuFnZvSPWk+kXa6N14m0LVmCVU5ZeZXKkbDVRVwetcPR1EoTWa6PH8lFEoC/T
YAzoLGv6amThuf2ENjm0AnlVgiBGXYlnpc+BxojBNXASNjQ9IrgweqJVb43QpR8UeIU76dRzM6sU
KzVKpTszjPrdlNrZKqNeD4hSyKvIiAEjN12O21SkNy9WCiRV9SN7l6U4xdWdNfwRWi3f1Qi2/eiK
KD0AlTBoCxVAK9QEiPhYB+Oeg0deQY3u16kslM9AWppiNRZtcw+cMvlhSIDN3agOnJUW19OMQhZH
La6MXdlLFgqQinhTu6RrV4NdKijr06MPxt7eqyjardIhVN94TGGFldTJJzVro10d8d4TpgjvBHWS
p8HvSo5xid6Ng6tNTBvysUtiYwuwunmmtYDSfdp0666123lBjtsQGMadkFrzKCm2s28xT9wA6Ei+
0HfP9vE4KpSoARO2qQzYPiqKo9lQ9vaTlppxqNjpXZvp+j3ws3gtySjVKfRsY995CiTFX6tx8yv1
4VDQY2lcPU3fSCcx+wskCogQXdYC7MVWlgAYSU4+PSY9hkOSDf4nqSouBlroD01FixysuXDVFEHJ
ogXmXOt+vgG3CdEqbIz4iIHQhJcofVsRt902apPuYVLp6smFXW+00so2VdqOK32UinVojPo+CGRl
6+eBsxk0J1tVgdJ94/ZNN2MYR5tpoLBgSSX1+UiKN2XCmhaFbh5qeB2rwdSpwkhpQl9acR7MSkng
8zThpnH0P6ljTi+1HdTPZVxmu0YjrNXVxhb7ihzmWTJ8ztvUWlc9sCmoG/Ij8BBggV0sHxLHb3el
1JSb0OqGo9NG/SbNhLmt6ejQXZaNQ53Iw0qqE/OgU9t56RCvwLhQASghB9XaKlk7TWKpGysU5nrK
qIVII34aK/oZMZdWE6yDFrQz6CH9Ph1taU8JW9obvkULOaTZ6xRwWbOeQ2OUkvoIKlrZgLFNnrEf
CXYavb/nukjLQ1ZP3WuFg+NaGW39qQYwsOEiwxZOEu33pJsR1/ZY0QmniBkbbQ9uzOn+dHn4sy7V
3ItpzLiqE+QbI21AmsHiPqSqr61Bd1d35dwn10YHozkWM1s7Als/6NFPZJfiNTYaYq8iZQroBug/
fb9fBXxVl3JgjM4yy21ICuWOresj5KCo2xlsvbNoKLpja097Kj9sNt8O1jHdxhVA9cnVplQ/tLkk
ME6iAHDkQTj2bhgDp9Ea8yWJA6RU6CDTt5dZu+YUrlO/KDZlJ5vHMtDEtsoMy7WFmj3QfglWZlOC
gi6MjPofWVZoUQnRBrC1fpB/TXJ5cn19wvFSndHhiAZte1vHVEdObXfMzQaaFKTpsTScTTmASskr
86c9iZ+1NVhfhYCd5mNPtIo7Vd7VoohdUEMYOESlv2/rUr/D5TsAhB5GO9B8xedkkvyVanTtLklz
bZU1YJ+qAOtnOQst8JRFvcuptd0LEkgmXhTu0AGQqAvhbKjyzD5ljuEqlgpiDKzILvILypaFCQZx
nC+duEVfMZ75BNSm9OdBB7WsJ5JcrxSHvqsuIiD32DqAZmrZd00T7fMm7LyJ5vi+aLrmMZsoW0l1
az5WgswgaKOGsyoLH+q8wJVMqNI2VqR+V/QUEUYKgZabgThbI+hRbuOk9dt111ndy6gGv1OjWKWa
capmjBquyf2biVTNuComqf6mWWPjKVWX/NLLNvniTGawMWI6Yr0c/kyUBCiX1PNr/UkDX+Foq0aQ
0qKVpe4LQzhbMMbyBheWEPm5WQR7sodN20XDys/qeiNKne6mZLbuVPX6HiBIu0klLLxTHT0tRRRf
xwKNsHBwspOtT/Fay0OquTpiLYFZ2u4gq9om0AtpM0CGQOCrV2TjqGNSJLZ1D4EvF4Pv6mHwFkx6
6AZtWwMGKENjo2dwI0I9FvcGlc70GDvxDL01dAncZtutY73WjkbtNI9OYP3q66R3y4L1rgMO3cKE
IS/tA3vvOz03D1ZCqwizzM0Yi/ZgyWr30hdKuLXQNPyqqSDd6AC0n6xWSo9NU0yeKQWR6SbN1BR3
dTAhKNvkfrWK6WSScVMkOzUDZ0KoonfdmTSSh4bCWTomAPdTI/EaKu8Qt3OgcX6ZbkMUN+/zQdiv
QDX9chX3ZXcchiCJ3daXe5glGIf+TkXeebpkZS9pYCV3bSUgMsciIFezkwF5fLPEPbK3duQLEkq6
IyeDgZ5zNQGdmlSl36dFFe4Lp2/WemJ9a1kGD35Ztg9x72efh8qM70UITiDJfGM1jSJ6DeNu3A6a
CQcHoUVXqyr5k62WkacGEnAvIwqfzbDqdpkYpQ24ruqTSCus3CfAPk6ZzHkPoK5AGM4xbMErF0H5
JjV1s8ljM7uPKjN/6Ur/TZFQui4NrToZaT28WGYVHOQ6ZpHQlEfJMv7D/yleh72GhqrKrsQeqtiL
ROR7HlyVV5WVs5dqxaZKqff+JkwC4WFwKblSb8UbTW1TYI88MrIw6F8131C3Zm3IJ4ct/amVzWIT
hn62zuM+XEdyJtxiqMQdAjb5djTF+BzpWfusJ2g5a5MONLzvmm2d+Cs7tg+AfD8nvi6tu5gyZaD2
oCWzXDyqA6+lhoNwJet5swW3oW/n/uJKa+R+FxpCWQNx+e0nNbAdU1THoo6Ux0IFEZCCnR1MGXjf
1AsKynZ7D8Oq/Z7mNOyBbmgP4OpoZ1tQlZO+Mrmsh+QYwloBTBCW62SSd+GsZ+vk4NomdTr2umlv
Wj+ujsARg61m+LhgTKh+OZpQV7QJQSi3dXan2b6D7S7G3DZYp3uljJN1GTsOJcyIi70umk+6kv+K
o9Y+yRpgXl5oJC499JxI0tLDGET2d7VWMqpnfrdW27o9mVmu3ym50x6tTv5tWgVHc1crx3jQBreB
IOFSa0+3k+GLbUj1YQUoRneNuhg3ZgdSDi18cyMNg7ID0g38LrXjP7raqateC0Bmmkl8jIou2ybA
KtEOMEhMeiAYHN7SBmhitIuMBiyA3JKGIq11tB27Bs9uQBqDIuaGSWmvUVEELuOE6YE+pXE3zOwB
HFOxgI+C8mtbxeMG+XUflJXIVpOcTkdHHZPv1PzNrV0rwz0iEn/GOElfdU1iLo3kc+8gYl10/s8O
vYyXWotLr0192miDqnqFagk3n89igfDNjlR89lpXMLEq1R4sZ6Hhej4Fhy4CfK2alXTsAtTHXGon
8qPsaD7cI8hXKX7NodIrBx8niE3gjNJJx/oSto9e3OV+WTwIPe6fsgh+CMClFzpI9BBLOXNefEcH
byJLr5KDUiVbtQC7Fzuhp6sVT4BATu8KzSlWse7/cfKku0NhcziqosoP+sD6iIDl8jysadJNdp8+
5Spg8ILZkYjfydbB9IMeq944c6scuc88km3QNXWw8iOjvNMqRd6JXLZXVWmLbRb6yarSjM/Q8+09
gLv8TyKgpU0jKDChYTKfGOjzDmNdnQCxQFRSnclwi1KZnk16FQezU+IVSa+8A1r1p04TZy9UcMFD
gGvCEDXaXaVO1jaTlPuw7LOVHZSyVyHZwxxi2dM6krOOtOR7liXRLuX9BUol7agrQL+CTzIT9MA2
U3iujSMV1OG1GEy88yaZR+UQZ18SSarf/CEyj5DLgBrHcu2O5tCcJFIpfLb8YG1XFRUukSn7oven
RyFZgxsWRvFcRfQxeLz6dxCf1E1WDuSptZxsI930f+KmEZJcWOFWDmogo2naAkHNnE3ekGsGXfXb
BuQEl3RSwfWXIK6BHbnWgBb8VJblE3nz5Ep0J9xKZlkFjtFDTxuUB7sb0vswq6PP18t858VKBzV3
nFtAodngXxbFSr/uW6kWpuxJtfpN5RFOseGGMsmFEH9L9Chs4CNOlI/FyoIcJSmb0vB8OTuh/Bq7
UFj+XB/GhVKlI2szrxz1KJzf5r+/K5N3eqHHplwYXsch0ajWi5FSiXTSbxau5e71WOflZIcWDSRl
ZPbBKyzLySMFl2oq0Txv02GfZOI4+d0TpONPAAp/ymNHWeZW8/YMVoAfEtgFnYIy+i5gMxZzaJSO
k+agQLxcWMqmUn2Dmmp9NHzKSkUIQQZc3Jh/GjRp0+egWa+P+LxhBtkccjuwiRm55Cz1ceKJFd7C
EfYmyroBGUTu5XXvWuVxKgGuAomT2uyL7Os7lPd2WH+v9OH39d9wtor4CQo9Tnv2mJz52x+/cC0N
fi2Nje4hTrDGZJy05cY6vTRK5Kox9MMLABjHUnDREAFVYr+cvDDt1hnvtTjc8WRwpeiYw/VJ7Mdo
fOnlr4Gxqf29X90o6p93cqnpQ36nmYqvq6EuN4qAf1zDEJo8xQAxr67DObEb7ibem2AoTnW9pkUa
HP55XjUaMdzaCk0fdanz7Oc9F5QuD16q/lK0CC7RjQ+3RBWxG2UizDZz9DfZ33Pn6d3eVAPAmEHV
D3w5jKjaHrjWiqZj356kyYMN/9WIzY0xUOZtbnmTzv/0ewzA39Czpok96/vQ3foYGp3bQsaYdvC0
zvksxvxLMpov1MrW/z6HKm9v20Qmhg7ToneWjUqYoCs1ep2qig0bstinSXoLpzj/K8vBsC50UFIE
Aor1cTCRg9epiKXRszWA9m1xp8u/ZUq8hkyNaHy+PqTzE4evpmJvPzdXLby2FtFQ/WCpSsboyc6L
nQLnN9NdV30tlZ5CNX6uI62UZis3N3w/Lg6SxpaFx9ysBrg46ERP9xsYy+iFXcNFIcxPA3CwxKQ2
YXQ7rCdvbLoLx8qscoICOI1kzVjKaSRyZfB8c0bPojaYhNn9pDX/JQSiujjlIH0KEOfjdyt5hPB8
1kavb8o/cu0fcXLfXf9aZ9ff/LHehVgsQBnSW5CiVeEl7XclV9wsPw15im7j9nqcS7NFUoewoYYE
Cd3Bj0MJOUhiCAaj97c2FeiZO1A/vHG/zniRxTrHAXQWlONMIjNZbFpoubDhM3DrdQPF0B0RpNlU
A7yzPHYa3Oix9YVbVaR3TtxpXhom/Y3ZnEdx9gM4NGYjR8TMl1okmYSIAnQVTg0e5ZYZuzZKDyrY
Zk1pViK5heC5GI4oCqJWaNIvUZdxQ51tpn14CONstOLL0DVuSl256d704oa/6MW5RcMRpVpkz84u
cqvWTEsB0O0Ng/xZNYIttL8aZQK7JykbY8jWOZTP9Kcy3dIZvhjZUXXubvrikK8/Lp1e18raVxRA
pYCh+s5CXwOhg/zga/eKeIJbuUKFeHN9uZ5lamBcQPdYLFfUXkiePsYMBU6gAokSnkkFogtj9mhm
JRoJ1bqwW9MdSV42marewkRfCmtgn4WPFDhTltHHsHrTdEhnO4NnYAQGuQeXTpj8Kg8tBe2/XVHe
+Kjz1C3XKxgUDk3ya9SOFxsGGi0sVZS7vZxHmO2EiBdQY2xvZYEXNr8OinJWSQTeAKr747BYoTS0
1GbwJt1aD5NxUpL6cP2DXQ7ByQJQ3iQBWp4viB1bSS0GLymL7mm0KTqazRC8XI9y6ftYPHUscP8G
N9siSub4tWFIxeCxYuia7Q3oH1V6LLtu1Rn7QXy9Hu7C4Yzm4//CzT/nXf4DbUuMOMYPnhLS9R9+
2+ondH220y2dzHn+l8vAUpHvmmHA505WnVw6YWDkg0ct5NnwyzuQwGjb6J+tRnExrV85wnrMAKas
ro/vUqoAXhxAPic2fivL9V7AWgQYHI9eVIQuSqdUDiAqGw2lnV+V81rwNgm0H7p2Y7FcWvaIiWuU
t3n2naXLkuQYbRMpg2dOr/BPKUL9KaVfN8Y2753FpBqAR5GKYrEgGzdP+ruPZ8oRLS80L71APhkc
kGoToSJ+6nwTcjLEM6RP870mP4TqH6k/gKG4Hv/ChkCVez4v0YpjjPPf34XX+6JOtUhWvSpH2IMq
YRDdQo5fmEbMW1W2AnuOZ97ikIyETqk9UibPqXnVVGOnvFYgGtDNV4wbB9WlFw7Y+DnfUoE5qn//
/m44Y9Hkk1LIk9fSVlSir1jwTFK0DYvPevgLwQXq+ihNg7/Rb7ztLmz5D4EXgKnYSLRgMLrJq+Pg
RTKtTYiXQu+1arOeon2X3kj5Lm0J4uGcAyIX/bQlNhGhaY20pZm8Ug1+mIn8o1TLDdV26qMhTu5x
vkPw4SfmUghR05b/50WDzwZHgYyyMdWvBeJd5Ek0hio5NAm+W1Sb1v7zHwKQolET4EFCQeDjqgya
CDZx341eFkifuwHhFzS7jH9PA8FU/l+QpWxpK+RYdvqKl4BPAN5xz3kCm0Fyfg0hRVNZ/opWABwL
+xbd5tKGmIsMOn6uQHKX91xhjm3Shn+TaVmsUzv8lqrNo1LfsiO/EcdYfCY7DBt9QoXHM8jFBrV9
DOiOuEb4j35m8/sbjwryLiB8qBT+xey/23ROUFtBhQi1F9DWnunaRry7vh4u3HDcOdRmdHLKmV3z
cT1ItLqKJjZ5fnAB5D3spM6EVHvs1fo/LO25ykcxSEcpfHnVWEJC3r8ZJtRZ6LTKbenGtvH676Ph
MQWycnb1PUsP7NT3o0AJZA9xkI0T1/vYhyrrKBs7/vfn1AzZ54LhteNwc3+cN7BApK7SiA5pbYud
kqoZQgeWfIMJcenrMFmKIVM8O0eXmxmdGH8yJm8EnakG1Sq1rE1X7M32xvF+aUH/pZfYpCDnJgJq
kxtYj/qDR/sAXbDvOd3EPNtf/zo3gix3DXCnRqMLSZAiWJXVG8RV176V6l4MwpU716wQilxmiIkz
IQuC1g5P9nqVSX+I5Vbty/WRXLjbLSaKWt/8oD4rTqk8xWKKgYNng0k6NlOp7vygu3FUX3hcfgiy
WGK4qqHhicueF4NULORTToOj1L7yZZziv4SikTATgHhYLROJXheZM1mgDGMYaK4q13d/rb+L6aGM
zdcayNV/mD9MI3jzUA7GvfXj7inTWq+TSqdCZeClphz6Urtx2izlQv8eneDGoU7JMGy4Sz+GwKGk
BEnJkLAUargKHnoTFbW0ecPlob1LIR1sRGfWX5EzHAEMqpqbITO36xARLEKxjq3sFsHwUiIDuQ8H
d1I1zlrt4y8SRaokUkcFpszqH5kSPRhlF64kq41WLQAr18lksavy7Me/z/X7sItlNAZlT6IRjl5t
9CtwCZvbBcdL28GYK8R8TGqLf1Oqd9eU5UT4bgK4ZWR+zxOWVnU+oiYyiMa8k0eluZNE5DyCfgNu
GdEcG3Ip28RZUh0qpyoRnimqldTp8dfrQ790FkBJon4MrxN6zmLGEUYT6NyzBhQwIgkqpb70WjT9
jaV26ZCGL4rrG6xtmQ7Ex+9a2WC8hMOxlg7KOp/aI2/rpgVlZN1Iq24FWnzJwM7zVsQE8keafnKB
VGV1GrIBdomjv12fukuLFUIaSQfJPo3uRYbTR8HEEUflM5ekB7UfEdKWdnpUPIFKnNy0R3RTjr5d
j3mp3cAdOds5YyYJP2IRVHbGWK1HUoRkyNcFGN6GTq4zINqVfLbSO60g62efxEeRyoeyVf/DqcSh
jp05dwc17MWHjJKhisxOpbNRq8gRIVJnj+Airg/y0sRyxYL20+ioqvbi6LPjyCpw0wLahGTnTpOk
6V6rAn/lay3PjCS1NrHeJy9NFt6ihVyMzMVIKgHdz16W8bQU0DhzzkOq2c+6FDU1jUn9FKGq7Zie
Yt3IXS5sPnhCXMC0A3ReM4uPqbd05enEyR6YutVU/wJk14afr0/mPFmLJz5NRRI+nZMHkfv5N7w7
eFpZpI2vC9XT08Rad1g5+Wg/SX13pw3GvjbaZDWrUoDGTr5cj3xhL8ISgr9pOThQnPXetMRXYmsI
ZS/FRIyMyTki2+GvQmd6NbXs35N0Sr4a2DfKJfOUfhym3juwMukhe11jPsNNfZlhxq6UxafRvtU9
urBKPsSa//5uSqUmTk11SEihxbc0/abUGMSs1eiVLlwG5+r6LJ6nOLPJ8Szlb1D7PJNHUFQ/jcM6
tk5GBPIjOAbOlwhwPkqa6yH2rse60COmRk8LZKZg8bJfzqJTjiZIePQIATyFNZya6dQFSHBhWGsc
SkQ5zfaXMuPJpTsFkK0yfLr+A843xMf4i5l1YDSDJ0Q1RHJeK/DedXTsMuXGjF4MotMUo4hA/XzZ
NhVOn1dTwiCV6LnqgKpmbmI9XR+IOW/dj9tubreBVqMfgOjKElNQTFQTY87RE0/XaluLDIHfIdCM
l7CL4jdmGShwkT3nhtBeCzQpT01WRqErpYqPRGspjmKKnacyHpR9H1M8A5wZR2+d1Nk7hJG7Oz0K
Aw8LqezA5sp2RlAnu1KjxSKPlNQAz6stVrhdgyJDPg7HgVL+PiDxQjyr7A+jaNPvMajE+wrg1zaO
beUtmQbprQVHc9+2A+JrXY2EmW+mIVJ6E8qdMVh7eAvWuk86Jd+x15BTLqbyMQb4CU5D116H2Hlp
i/ZP1EuqK4VyCn5witppS6IeHupxDFDLtae7erS7A9KxEYV8UZl/BvoYv1MVDeXrX+HS3uHlYdOV
x/Hh7AQqCn7HgBjRSZZ7BHz2U/W7zDCa9Y8BiMbrsebM4uyDv4u1WLpD1eppUBNrFMgE0rs21RvX
4vl5qplw4YHozvWOc9deW5fKMHDMk4LA9xNqjdBcjEr6NKVa/2gIUHLXR6SqZ0PSoVDPiA16WrSY
Fvew33WBmNI6pzRcVU99OR4UGxjxBtnTCZafjQqZkn+15TLZ9FPSPFotXEMUSEJEikEhyBGy2o3d
OC8Fy9be2GZabccaswD6b9ZKQ3Tiu0EX42mmBqwKZNv/+TTRTZ41NANnNq551m/hStCBJMYnS65W
E5X7BqVYOPjXp+n8w89RyMm4ei4c0HkdFmqMXcFJEneKE6766dYyPj+wiOBYeBtR3jqHZIVBMA7Y
TycnDeE3wwK0Dva0H/78+zjmBj7gSVK7s9niWYtIzTBlJzVPHywgvSATrkc4vzdh8zrcL9T78SZf
rqdIl8PI0RAVUtQmfhCyHX6SJREeE8Os73Vf9AdNki13CJFFvB75/BvNkcEomCaWNPilfLyx0ZRv
EjmumxNCJCuzPQgn+A8RKEExLPJGQi0SYy1QdGwEi+Y01o8SGrjazSGc3yiGapIUy9isY/66TOQU
NGmSwA4QwiPWJsh7Y+XX0MxWcppZzj6YuuhTb9EbNZ1cR7oakvLKaUWlgtsfI+TkBkP6XvhOvWpl
v15Rnf48RPDLkFIHvJ+HZreVqNg8JUK116ie2tvKSSUw7mO65qGGpIqmvgR9azzaviHtYzRxAxe+
+/Q6oJCFW0uhBvsGcEG57nqEZWRsDe56tepfM7RQ3d5EAtbNGwkN8qaWx3Vel9atxsSFFUZDCYo/
JyXlgyUYK85a+Ml5rZyArGZHOdaB73VCPEF4UzbCTLXR7ZoMNz9jKOQ90E3zGKPfuW2KQCWpGQ30
q512W8eKxlN8rDcwCoNPgWlFW1QNYbpdX5bnJzo5AoB2HhoyfkTLZ3Eej1UgUPs8GZoY161WaY+q
Ho07dkZ+j0dKpd0IeGEf0MoEDkRCooNxWTwGErKAIJjoP5Wh9qSM7fMk5TduqQtdMN4z8+NN4Yl4
gb0/ma1fIQZ9CkvoqamsDz/RWzV2fYzh5Zxc3hmop+3BuUCx1fHiMPCsWVOPrG79EvXs/qKooUMP
YiHAuF6eN1Xaj3WpWOIUotW/rTW/etXSFiVkpyiTZy0J1U9Taf4cR7/YigxQf1jimwobJJPcwvFv
ObRemhluUiriFlUgPsJi9uXWkugdS/0p1pNuDX8t3eS2oOaCCKFNesSmUB3wn3bodC9Ad2g1tw2W
BD4X678vBFomiHlp3Iyc9ourPcavcYSINJzG/HHGAUnix/WlfX5nzTjW/wtgzd/m3RvJHPnpapIP
J1v+lkWeGe7y4vl6iPOX7Yy4nu2pnfkLL4/c0EfTVoFLcaqxAdAhMmbIHmSdnP+qTCf4aTbIuNal
M60GlMEnVKHGf39JzNoR7F6wVDOYcDGLGu5KYdRqyLH0wGycIDgps9jeREfl+lAvLB2gu/ifzLnf
XERbXGD06Nti0qL25KiflWljhHfN8KrijRXu7KRZV+Yuao+YZNyIe35efAy7GKA0ml3WGISNNWM6
ZKFpHMcMpbfrozs/Bk0FMTkyYmCKCHXMf3+3VrKgHqYacvRpTKRqlZSSWEUiz16lLOm3iQ/D83q8
C6MiYeOrATdH2eZv3vsuXlSXfdOY8006vmT6m258v/7vnz875oTwf//+IhdohRLnmS4ppz6NZK+v
2+ZBoQeGKIgstMrtQzVCAlCubqRX51turkaCo7fpUXDsLcLaaS4VWpVPp0RGJSJPk0OuIjluGvXr
9fFdDITQIKUCHVjpEieZqKnkxMk4ney6hIak3okA5m883rTNvjCRPCN4uYGZIvdd3o+dQTrh1w0j
ioaNPb02lI/UKH/QoUShoHV9VOe5A11eVALo8PJiIF38uApDP2z6mWbkmWDjA+2P4T8N7RezO0Sw
xFAy+eet9SGcoX4MNyD5C9bTLzzJOPT2CPvsx/XxnK/yjwEWyyE2lapVlbBEkTfeNe0WEvw/71ty
FrIXINs0kM7WAQQ0yF1ZEYEu7mVkOEK4/VrvBqW19XU8RP55PB+iLY5AHRObBr2KyItMlGXs+DE0
bmbx5ysbwNX8+NEwr0VQcV6Q706GLgfcWCEh6MmWDDb2WJf45t3SQ7sYZH4DcegBbF7KG8kI1WHM
KyKPV+sT1clHpZAeqYxWNybswoKeAQszLBvj5LPqch6NDVhYJQKZtxviuyA9YBKANxXll3V9q5R9
K9gCJBFWQuusRuam179Sv5NRwlfB1SeBjDrPbx/zqOur4fIk/m9wi+1TwhzGqI3BJagt+AjJ0Y1E
l+ZGgf7CHmIKuXc1bl8edYv1kKGjEnDWR15q1skrfjX10cJF6PX6WC5FQanOoRcv4zO8hNBPmj+7
hEWxl6nyk5p9bVP18/UI5wcpWC0AP7PyGTKGy6sBM4RqyASzVbef2vwOlVA4yKprYmMFnvc/rLv3
weZP924Tob9m9WizRp4vvWCvFsQDHpC5m5XxGtdIyLk36lSXlgIJNTADmkXnt4RV5AYqNWnoTYgC
aPSEcKBwJ+0WDOjSHJKnkH+Z4BpoEn0cVj8GvL5FGHqxvXOcoyI/a0q/k1RkLOJf1z/Xhc3E4xUu
GsW+C6KXRTz0oa+NgZdjzBP6/RaJoaM8NK9Kme8RPzxkSX1LoPh8Fmdw9ex0PyM2lOWlrg6RLZm6
1HklkiZSgDWubYtPgZrd+FrnyR5x6GWADFFk9Yz/oGdUwlWrFl6BF9EjnVmx5smENeVQWLtaFf2N
eBfAinNAHoK0FAG8LeUgjUkWcj1Awo8oavmQi0KwTu3PCMug8lQHw0ZqpxXSGNc/4fmeJoUAIY8u
GODTs/p/2kFw1TF383Jr2tdFfsK1YXM9xIVHwRwDzhRXMJSpJVDRVkcrGqMBeYFcuAG0dySPlHJf
IJuQ4pbVIekQYaAzYE6pZ9KNA/hv9fRjwXtWlec/PLLpTi3pB46ttxVm760H2eBhiMJ1Uttrxcy3
mLYeTVQJXQeOcKVpmzFHuCWou9Y1MwnHUwCVZfm7jLD2MuV1VYkb2+fSUkZvlNfhXAw6I6xJWE0W
k1G1oJo1aZUZsXEXhjatD7/+R194iuNMAqcB1E0yx7OyX2xraUMvrfFibV2EidvhvKWsxS2dzEur
iaoKWK25qqItu0mh3aWoIamNl5nDAZDMsyKlN666Ob1dfk7KUFwQMgf0mSMyClIKpTO183wDPfTw
95CGiLN+L3RrV8lPSuqhrHTjorg0qvchFxkdcsoORjNK52mlAlZC+ZRp3X/Yhu9C/G3TvbuLSr/T
fTNmVEH+O9N+lup/+fdBarLSgGmRKny8FFoWYKPLifAE6n1xmqzzW0Kw53cBALC5CQN2CNHp5bWj
NLWlh5XW8SyJ9pkuu23dkdGJ+yz1X0Mt/p4o2vrGwXJeaiYmaFcTmjAipsvKShToZojJGjGTnTN8
ScNHYH548uhAk4JN1H5Nqnqv17vrYS9tWwhFOghY3ntcD4u5nIXTtInloNaf8W7B4mZwy/EGivPi
dfA+yiJxtG2tU0ZFZp3bY/o9lXT9kPmB8amqMM0sJgXwNbqNbjSFXyOnCU8q1oI3fsOlK3A+ljRl
bg5D8Pg4UMtIIkVyxs5DARKhvU1mJztTPWj1DbDQpaVja6aMIvSsC7sEKGmoTPz/pSPb2bHr012j
OiczoUdcjo+BoZ7C7tZ5eJ4kzb0J+pNAlODMnJU4p8KvU4RYvMSSV714iutDh/mv3PnIot4qn19Y
MLMYO1UIEglO2cU8NiWSjMJvKs8p9E1fip2sDvd5qf/7MUWtFsQ85QGKK8sEorLrzi+7sfIEAg/Y
V8bD/vrCv7QmSRSQW3Bm/YEzjEcTBrPXUVl5SvycAmOmO4FL5yMO5XjVPiidvTYUKrXZjX2uziWA
xZnPY5dCDjeYPGcRHxein9ijljp140WCireauyZAucqPN+HwVvt3U7BT/C/C/ObjkCnjdYwekBK/
2OJ1wi1R4cGVzrpi+p8hHfAzrd2yetDFDUzKpY/87jcutSHCVMtKE5Sk16VvlBq0KnYb+fX6B7gV
Y3EmWDSlw1prGziqT2rxLdNarAtv3BQXNiNzDVWfzFeHVzL//d1NJME/FV0VNx66b/0jjpHSCe89
zcWXvXARzoJ0KKTXEem8/7K63kdefGW1hOhuIurmWRm6NPpeLx+RNdqEqerOzu/tNim9KfxyfUov
nHGzlgcNBqDyBnW1j8Ptxf/j7Dx73FaSLvyLCDCHr6TSJEsztq89/kI4DXPO/PXvQwPvWqIIEWNg
cXeBu5hSdxerq6tOnaNJXLtyfoL10gmKb5Wi272wa4Nft+0sbSvPCcmYEFLMTcyOTgDhU1YuAQci
fVuTXkw0tiHnKf/zs7tg7QyXotu5sdmi1CFA9K7BmJQ/W8nrUBy86lcFX4CqrWRj01+afZkET55/
BAQAh3MgFpxWogHZFYN5wZcCXnT0IG/vm7SQ7ylQ45DsAS4wyTAuD8iUoCdOKp13GJIG0PuUHwu3
+qL4xYe+NRwjaO2qKR/dQYA6L3hAsurXwPsJPSSblu8hjCwH7YL7ICl/5ap+AgK0gqBa2gFYu6db
hEcpL7fL36fWht736NGeDPgGJ2ByHa1swcJpwtzBKAfgIGZK50k14sNoMJdCy4QlTHmDVnw0m+RQ
IJxkQMS1Gap+c3vPF76JiSqECiNgvkmk4HJJlQyywmqD7uSWTBBVzfijMwvDCcrorq+6t/cbY0YO
tDV8ahNm6NKYouS1mSDnd4JI9mj4yXMTgkAb45c+W3uILq2LXNGAzYAhAHzp0lRYCWalj0l7CtXw
K9romzqMP5m9Caet8g/BDFkEurrM+JMjzsUtLGZGISTqOoaxYL8Tm+6pF4snSfEOBdCkO27OXStF
H7QQccg4WfHJhXuCmbmJlZ5sg5GMyaPOYjggCLFMuqE7VXD/Zv53UT264QqGYWkzuR9A+0D+xuty
FtDykeETC1gMWXB4B0kaZBTR9y5qP1nU0W67yFIBgQCNl0zkWNfcDJDSigC8CvE0GkXytbOSSbbd
8PYevH424uLpllfZcF+Pkb7pmBbZJGlZPJe9Ja18GQsf+ySORYseAA1dwNnGpvCHgH4FVi4N5N9W
bSfldmWtCxfFhYlZvPOhTDNAPo+n1qucevgiJsrOAMsyKY76OwZXnWx4gQp+N/HfFco28CsHqWtb
1PZe2+/T+JSJ+sqPWjhrgPREeJQUTFCis2UbZpqpaK3x4cjZY2Jkh1r/WsDtXfXxf7eXv7B6WtXg
MmAdAPdhTAdw5rkAAPSwjwVCjwdJbs2QVOkowZOZPSBIs4n6lVbkwuVC45ipJYgCLY3S9qW5GjY9
5hMgBfB6SYDJRzEOkY/AsDxC7AwwRQDpOiTegzdCdDpGhb/yEV1/qMAVuTwYIAA0Bfbj0r6ganWX
tFl7guT6sW8ZbcHT0UEwV6nLrj0X8AH0UjTlAWZJ8w5BC8ll2VhKfQohKhu051z7FFdvWvc1GQ4i
tMJeXUB9HDk5dJnNUG4Gt9zG769C0COlNkCbgs/nqqZKep8KE53EUSg62zQLR9dWJswXNpRhb4YU
9D9HOn/XQeFS9U1TG0c5h3q1KbdpJr9ocfruOMAzlZuYuWQexlcNX7FrLDWPC+OYaJojJQxz9vVK
0Lv+EiBCAqfLy5EhD1Bul64BST5aOa5vHQHVPw2qENlFYLW2Lug/A7M5lJZwB5RvxeiCl1wYnX1+
lILFrCoj69gXQKIFEcnt/e0P/DqUMCRIIVaeujxAnmbXvRkIoptCtHj007S0U0/bJFl6qmplIv5d
SU4XbcGq+EfTaQral1so6QFS9VUnHDXrR9W8asrHVn4VgpXC/cKeTSxJ/29lPucvMxPTVQlWRlRY
dMixxfzu9p4tWWBYhFYOxS6y4Mnpz4JiFdd5pbS5e4z9DEVy8cnLpE+3TUwR/DKPB4YI3MsEWk9r
T58dPHTNhZz6lnUsIvoNaGk6iS5tNeRTDNmDF7lKVsryS2djgKWxcCmUleaRFxYIyEkl1iQJqlN1
KJ/DGqqkp8JfOZ7Flf019KemcbZ5Y9LHTdtjSAhe5O7Zz6oN41mQHFtHwV0DFS4Yo38NNIi4QINq
flE2LiSmAqTYRwWx6eJQANDz/a8h4h9a9v4PaQLZE4YQJAXUNXeKwhS88M+8jYKiR/IzSbN7OJYs
GG9vu8ZC1WfCQtOSsv4w+M1TWdmoldjMO/3Yw24EA2/4EPnpfaPrGz/qf/RdJ96x8M8ycjednm7/
wfpUfOSRPnErzTlFtQ7OMdNlrqiU023U7zWE/MSTONxnRY7Kdm63zcFdQ4wsnCOjg3+NTsH5zGl4
8vYCFLrGsW8GR4wap+ZW9nNUryWV/73y8S183wDNed1CVgXn0tUDTy9dX4JkDxc96sK3IlhDWCwt
B3DANOMDZyfdmcvlpGlvZnTXBFB5up27nzWvszWt30lxuouiYnf7yKa/NoslOORfa9Onf7Z5Ueia
ECqbwtGTpcaOPYR3vOihtN4/NkElRYY1h1a3DAvK7CpJUihJYiDex7wc75q8egzoqUfxWka+cDqA
YKb+Nv3Za2yFOBbIIGWmeQTZeFdm+TZJ/JWs5ToNhXcCVAAzDVM7Y/6FjRJcw61fu0dLFRxL/Zzr
z5m+U6yTG39zqw/VuNbRWnAIdCqJ9ShG0/udv4S5dlForiXv1JdoPTS1aRd+f0BWUVDyqaExrnj4
gktM6JRpZmP67znKtgqG3BxQETiBWR4cfcg3gdtuB6mtVq6VhbljKuy4BUSn4EeuMnp5RMfBqEA/
ZL23q4z8kcn0Q4MISWLKj3FqoNKSaBuq9QgEkA37EtIuAOhXgbBTejb7CM5/x/zaCT2vUcbW9U5Q
6FdHKPk1lEAU+dmy4HjP0TPYksXmD2rPZWHW2tfY0+uHETCynZeD/EtExP72V7nkY2cb8+eNffZV
FtNwnIHC+glIzE6EzLaOPwHx9jx0CcA+obfUjStX70Ltbmp38GiDMxnk3bzxkRVqmRp64p8ssxZA
Tnyjx2QbUvGxp1Fsq3lb7Y0uyx3JLLxdE1m5LWcBE8ZN09pFmfQbscqLTeA1wYaURd2EYRA/8FIp
d5b6/kLw9FuZikGLFGrGeb5dI4A25OCkT5nZPWtx98JE4NHToo1l5St56eLXcGZqijhnRyG1nh4J
deifCkMhNn73eeHD5X77vBcSLOZvmPqfeG0m6sVLIzpaQGJiSu6x0x+qeGAa03Wi8DlW1xryS7GE
/itwKYoi8GHMVpO6iBjJpuseNfdJsO46KdwgsMyc9tFV1zgdF22xIIqhPCLAD18uKlB6MW1LVWBR
/pPlU/vNn/N6YFAC8eC1KZ3FHZwQiVPZA8z3bAfzIhYtvlThCM5pm4fJNlfdL34m/Oq8Yv8Ph8XV
b4KMBrc1z/CDtkD+UBXdYwKxneI9ytWwlb3HmL7LbUNLrjfRwAOgomB9lWrkat2pVtu5x1Hw7/Ik
fPIG7VAN3kpdY6FiBwXhmZ3ZQXUNtUnXatyj0Vuf/Cj43gWUxhvZ2irJ+CQEspMxepVVyq4WxX2t
JF9vr3PJUdhPg+FOdpVq0qWjeJoQpwwocKNGEJjknS3k8J0Kn2NEK9OPt22Z1zAEFntmbLbYTO9r
5P509+ilDKfFKEUS4Y1fqDM294rbBvsir3VHKQLRERQJyR3kHNFfK5MQHchqsOW2RoSFAtHWGOTs
V+AbXwTkQExXJ1CP1aOrowJvDbH8qEl1vCl5ZezqWEAYXaS3mVHvdgSuD1sba2uTcK0wY5J6L3oU
uXd5VVoPCXpRjoXCik3Xz3LSqHIPpeg23IWq+8GH0ddxB8l6sLzkOzJ05cPY1PVmrMdw3/WoxKFM
190VqZp9QNql2ropSoJmortPZRS/9U2wa4KmQai+S0pHDPX2g1BXuVNGg2HTynfhxK/qO7nhaUwJ
Ux1Qx4ofwtFq4VgYFCdzYUj29NBDQdNLDlEbfB2E2t8wysoP1scf3KClnQQodbhwWu3GUbXstur8
vTomueQoffeG4Eu3uX2sV58KTScqc2AMCZ/XBRjFZdOaGqOmcOrabyDBkmbFc6bQeJEkTCaYPps6
BdMFNoswdcgon2K5wlEM/MYe0ZcUzHLFhnQVxv4YmWZ/4CQllE2fytltM7qVTAEhJBPpmTtiwD3d
8Vx2701Ienaj1/nf2bvYNus6d7IkHHapKJd7xlBDR5Py4KeY19JGCVDP0MYoGmyhsNaY26++1tlP
nD+32lROyyr2Tq1V/KT3XG+LZng2BOlpLEoHqe+VC3h53/9uyWzfdbF3RykKvJMR+FvV9J2g+3nb
eRZXpPE059WsXfPPyDkCX7kvCEdd/zJYolMnD5rkbcb8BZzSbVOLi4FMZGrYT4NJs8V4nRokyMl4
JzccPseJ+pHJvd1tE4ufwl8T8zI1DJCK1ug8FzT/0Ur/E3QnDv5lw85MzAI2zLxl2GUiLmCC+a5+
Nah5GyBGg6+Barz3EpzcjfQBShvylqvnllHrELzUlYeiEUCR9F4e3mr37faWLTrAmY3p1M6+upz2
iKZkDdwXvbBJhtaWuh9ZmdtV+4Aw8L8saOoy8uAhkMxfwrIRB6bBCMCJyeCNJ3/rEnlXiO4/WJF4
WPFyBIkjm8rlkkZIb9UpZB3LBK0rUf1RBf13sffvbu/ckrPhxUycTHNBJESXZlqyYznvKVa0eYu6
ndAcpB7Vnlxb27WlwAgvLMRNhGCAkbPAmHdo8AUN32g7WB9QAzmgHn8PZ+tG7FTnH9bEmA4XysRu
NH/gEyWABrk6gV561f1frnHw+5WUa3HbqK1P/VFZZWjnctuKQlJ7wEHCscpD/25gVnGvIwS4T6ti
7WkxhePZtSUDJeWW4HbkyTZzhNhkjLTOaNdLzfAxshLNbjLv65gGH4kTv8uRvLw3kY++vYeLVkHH
00ECBXL1skfDThy1qJaOUO1tPXEfpr2tFf+F7rYYH0YwzbfNLXzADEfCOE1JnCb6/O2qma4ntJkl
Ht3szUsNuwxcu4NRUDEeCnCXt41NPn21o4A7pn4SA+Bzn3fFgQnWMJWOUdq5D4bCK2AI2nhXSsDI
VPRlh9SY9Bv1wFZDVL5vW19wHYqr03uKfb0uJYOgLrvIC6VjK9WOKH8tyxfXF1aWeF1G5j1ANs6t
ywubKtfMQb0w962gkqSjKT/7o2w33b2cibbX7kJj47lI6B6s6Mftlf3x+tnGgvKko0zmwzyMMi39
LAzXLrl/HBfaUc2iYsuANTMjiuBvg6IWD4lYKRt4mz5HY1K2tlGO1b6t69QZx7r6bZZmv9GDTPpg
5X5pW7nR2JGo13u59MvXVqnqjykK6LZSDNFTV9Qe8sKC/CIXKCBKHvmcOCQ4atEHz+Wgv/ZDkRx6
o5cdUWzaHVl74hjghuJNFkNgqZeivxPGqN9WxaAEqGbBEN/z6ji6o4AWegmxRSHla32fBcej9zIp
fID3gb1rdk3VhT8y3t+ax1hLNrweJOU30tR9ccxzmM6LV2Bqt0/kukAHtcC5xdmJxLIgZFWGFqIb
WwgQmY4R0mhyg21tZbabPMjDTuHNJks/+mTb6O+/XIBvTNNR5MLXlLJ9YXi5LMTmsZgkCwv9wQ2q
T50ZrHxRS86uQtwFNB1QM1CcmbP75YD8nECnO0IZ0Oq3blFBNEXAEjJb97/L0X2qajaQhtu7u/Al
X5idReZgDISgGQvzmHjZT2WIfrR9sO2Tf0igeBMRcFkg5MjzcGUENKfzQTaOYHbsXH5pg0+xuQZn
Xrie6XYCNwH3tkDhKPKVGX5PD0ZtlW06oEQ5yk6efK+C7e1NUxctMR0E+JSL+IpNTsuUJg1FzzjS
x613fQjpUz6O7WclscBK6EH51VADYedKkHHViO7uNAY5DyHSv/sBckfPZgFAcwRBue+CtLiD3Td3
GgUV1Vzzo3tUEdN7PaDk2gmq7Iwg9V81PesdvciRR6z54Jq+0ndhYWohb/ou9UDbhuVL3Y767xAB
2odei000ZbVoV6EefCLX08DlueZj5Outgwq2tQ8zo/8gjWFwN1hoTfZVE3yokTrmOSdldl7pwlNY
gtC+vXcLlzJB9e/WTf/+LL6qYymMgsAhFd1nBi3U6rHUFbup7vPxuUt2t40tnhM8aTgdkFPKN5fG
sqjvdMKufmxDJsaSQ5J9Z4F2J73ctjMFvdmlATiBih93MTWyeTpNB6MMw0rVjyMq0b70zXo/XwVB
cNK3o2rKf64I3zo54NNCG/pYMOenRx88YY3mbSF9YZCQUV0I51Hwmie3bYnUOdVa98h0pJO37S+C
4V1Wmbbic7uUeb1yNmv2Zo5Qt4nYVOgIH4W4+aCU6j71moMnU0CCVTur67XWwhTJ5md0vr7ZK6F0
LU8RysE9unVeOiNv42fXN34ji4007FBau6CMIQmWvGwjGuVbK6SvTGB4h9EYYI2ElfLzbZ9ZirwG
0Z7oQVDEbS59MxTDSut7WniadeyE320DnOv9GT4YvL8mJrc9+9Z8dOeMRMREbT0p0ktcv2TmysTP
kudPFdOplkDPZu41KvTkulUE7jHoi2+hAMGEaQSH2zu1VJCCdwmQBBP/7NW8NsvgdzWmuuUeW6gB
mfhk0PXgMB7vw8kXIkmd3VcxvhqEexcqx3yw7nSh3jaG+yWO1f3tH7O4YOo0f960IGZnbtSlitgq
WUxl0Zdg/QrjLxVavLdtLLnGhGxmBJYu2BWNi1CXhaemMp+GNsFxkeosGrW3R5S3/sEQQCEe6VS8
eZ7NHKTucxONYRzESJ4aSdlJUfxBH/2VTx3W7YWPj9nL/xmaZTeGKkpeV41U11sleCgglt/JZhDv
4879wtt93ImUZUOhVJ6QQi1246C4d3XT5tvR1fRd6lflFhotRF+ktrCbPJJsZpB/KlSe9zFUY/fp
aDSb2qXqLchusgUHw9xU0md7BE7QSAMMj61ct17lqK8eEzPVNn6VUbYmn9jHhhhs8wFBvLKOy00h
B5UTFxKD/TGl8NRq24c46IM7q7b6zC5NtbANN9M3xjCWThsM2i7Ns/S+9hRrpwYjWu5FH4MlhIJO
6GM42MAe7qOMiO2FVXcQ/dCwacKNn83B4OJGZnffl4F2CCUoUlEkN+yuqsUX1aCaMVJe1auIuWJx
+CC6HsN02vg54f/1oWqtdDsa47ivEvXV0OMfVaTyV4q0Onhx+KiKCSL1vrFv+lFEp6BA2KPrY0cp
utTuc4WBy9FrH4MhFICrxoMTm8xBmo03vIgFuUcO66dT5qG70Y2Rf0FFZAuxS7OBry/7rKV+uWkQ
Bdo0ehbvyyZTHVh6egdISf1BCBR9z8y9vm1M5qsAr/eboNQslCHzT1ZkdpI94vjbrC8TNMbrBlkm
t6ANUeVUb7zAezKiPNgUQT/aPcARO1bG38VgjE7ZSCJSnXIBNKWs7TQifaLR2Hxo00zcqj2cfsMk
ZS0navtQdYEELq1p+ZHuNwQV5M9u2Er3Vml0lgMpU/u9Tj1J26Toqm805k6tOoLFkwRzx5ToW9K2
vQ1aP3nzGuG73JXp0xiTvtVWGrw0g8DEVtN1Dr1MwxGDut4SL9SP6Fr70n3nfuxT0zr5Atpxo1a7
/NbBeECAuNl4CLs4nkXTZJM1o/YYpUHylPji6LRNbiGomtcbOU3yz75sFKfRRIJ8cqX0ruerscWu
F3n4BCRpUpjbBhLQdD0QGN6JgQhUoYxe1bh+M8oy+WA2jeJQz5Lf1MIzd2rieXsUs7pHK1TMTVOq
+a5Xs3wT1whVAZGvjnFRh3xFXr5Li6q9D6BbYth9rNKtjj7exiA1eKg0+AUpIrLQPgk2sRj/7kq3
2bedHzwLIZpl8M14n2W9kybK9pZ6tgcX452RRcM+ycvChlbSv5dCwTrIYq05xuj7TKtK5j6rpH6T
SV27LfJSpQGNZPCYdv5doFT5vh3fWkTpffy2ouy4UQDVrpQdlvISqohQ2ZHtMPwxC/Bi1xqdnmXu
MdOzidujKewq9WFJF98yt35EjP3X7SC8FBunNjiAcmYwriaienAfpceo17HorYNSADjJ+uqQlS5R
QV6DmSxdX8hbAasBTq2S5l1G/KYM5TQMaPInarOVS+m5YvpyZQcXbPyhmQKxTScRQcBLG4IojXli
juEpSCq7M6iEDJ9ub9nCGcGPpwGBgtmD7v4sd8q9Er3rgKHJXLPuA+s/UIXh2Du1QU2m/vkPtnhU
QlkyMV7MO+29KZimPmThqY0N6DZ3/BMphB15+CbNVy7KxXWd2Zpc5SxhC1JFzzti90kBMgardvh1
bEW6G7UeO3AOanYeql9uL28h15hY7Ck5TInGVaFZEAdPqYcwPPlpsBfdxyHI7gP39baRBRdn3gfM
B5/VRFkyu/5lK1BCEsiQ+TBYcAn+tfhTcruta60Mhq8Zmrme2QamGee4niL9Ms2vqaDabvlJy1ba
gQvndLGemf8xLCSlQSri4eO3jBZ2Di9PwiyG5j1X8vd/2DvK5kBqaUFdATC0IdFTn5HJE/oQA6D3
JPQ/wY7gvxRVAMeIkq9JKy94BLqFOon2H4oRZXZYYgNzMTy64amTXWBT4YfQFO9Q3Fp5OayZmaLI
ma9LKouqrYo9ZFApL2ipqo+VtfJBLRUPWQzxHIDfxEs2y3AziLFrmEvD05BLMfca055yQDEt1sbh
qcmU1uEajACsJ2rihE0ibtTeCjeJF2Urufaiz6DlRiShnmnORcO6LhLksGO9ffWcRE9y8+JGJyW4
g/R4xdJC/AUY+tfSLIqUiaCPXlmHKEMyMeGqauRE3PO33XK6KGbPaYzQA5gYlSwKe5fHN7RC41bw
QZ6SmKyrd3zhx9i42wnIVXmt3SS/qjXZtQWPmToCbN90nnRaLk3CtVtLXSyACXXVe5iWP/Yd702t
XDupRTtw6zO6NrGwGrP9k5WYSRoVblexKjeV+bsmSV6b0FizMXnLmfcnYWukY8wNVvelrbYQFAQ5
T9qVosf0S2eHRKl+Chwa1RqUSi6teIaverGrBCdNG+mYvEV1sUPhogRrc9sblgyhOgFrEn0+2jWz
5YRaXWSNpAUoSx595U1o3urecNRhrUi1ZmdWNJJLg8ordLHE9x9pfJ8FP8t2Y9RroOCFL+hPZ40b
kSvxKr8Qm9JL1BFWuU4eNq7l21mylogtrgR232lWy6RyMrupRikuRT0a/FMA8srWxfxghulnxRAO
Qv5uOhGGjRAj/5+t2XUlD0UQldxPp7hF28iaFIfyQXA3suaO29uOsBRwGdOb5LPJZ2Hwmhz/zLGF
OPRqzW99VAvNjUXiHGTjb7MS7uU022i+/yZX4ranhmq7hrVtXfF3pLrvr3td/IZp789+Q1pTYoZ+
0j+1Uqs7ZWpuqyB95sWz9lZY9JOzxc7cfqzG0HQzkYhk6o/cZqKDgIWwsqWLRqiYU7wkDUCJ4XI1
ZqQGbuWVrEawOgBxwaPUgwy6fW6L7nhmZPoRZ1vWMP4sdV3jn8TipCjffV3Zy3LiSPLH23aW4h4d
oIlyktGVqzo2j0459wYYIXM9tBNNYoR0m2RfbxtZuJtQ+vlrZBYlMjGGEgCy2+mq1aqTGNwLwqOQ
H6L4e1P8qNuVDuXammZvqjoqKi/0MJeJn1x4IA1prykr2dLKkuaRPBHG1ESQmyVp0mYQ+gP0eIdC
bLZm3DxVavJSduqO0s1KXJ92an6BnO3knFA6L0CFVH2EWeGbpzR26J4s+RSm3b6vChusw+2DW9nJ
P7Q+Z15odUOji+iGnbxB2GfC6AP5l13IXJqVi3HN0Mzdu8btiU0Y0rNfrv+sm1Rn1siPFm1Mo3YM
L3P/zjvlpZF6dagLXCKqagf9czF8Sd33P0QmAbT/2Zh+w9mGeRCj173pwoRrZU7a/h61T1WzE8eH
2Hu7fTQL6euFpVlMVYzK67TMI13vtvUIIxJoYllqnZBSVeWPu9vWlsLR+bpmXzD4CS2WBDM49dJj
6P4ww/8g1URp7edtM3+aLFf+zRU8ScVPj9/ZLRyY4TCMkx/0KNHYddtmT6VCdbnsjdyRATxvQUKr
YPCoLXa5VTstpGTf5Ib591rIvspiB89RS9NPLkLtOUmT9m4Q9d+9RyoUZEwKGVZt7OkZGFup1XLH
FMJh2i7JDqOi82wzgFpyhILXziEN3VYWAHQTUI3dqtW40xNXO2SMSa6QGCzuLiPv5O2oJIj67EYp
mgZ2lhGRNTmxTp2fPWSoqBTC6ISR+v32Di+6DRQCNHwn4Yx5LcgrvEIzWis4jQl9ZyAA9WNb08dA
JyJ/aEsvsE0moVei1tKNSeXOkBUaG9dFriir1VCks3Ey/RHGjUHobDU1VkLIohHG0cmsmcVDM/7y
04MZLC2HiHNWix8h1BZp++P21i3GjzMDs28AoHmmhyVsw4FnHKZxwsjSP6Lasr1tZtEZJtktpnHA
uMxT91FrjYxZEl6L4y9ZG5weqatS/5KO4oqhxfXAKQGMBiZE3O5yw6xK8XJSgvAErAK9XarXkeRo
Xbd5/3po7wAzpJ0N1mR2G+dN37lR0gWnClYn6kwJUxKjtmkq2b5tSFpakMJkkYgCOGioudSIEua5
7PX4dum3e99NPwkVMLxWCBPayDQuMigRIuSEU3/fxSMKlYNdJMZT5PZ7Bt32xtpA2lKOQCEPsCPE
gciGT7/37DKwfF2PAtf0TqOoHJWmGza+ywusUrr7vFY3VpOfPLd5bdrucHsnlj7yP3IGPPxkeKdm
hjtBRF9JYjyNT2WXdP1GyeRdLxsHWa4/lt2ansGauZkjjXLSm3mKOR8sR971u0gXNroiO1oyHOln
/oNDQUECK9JE2cWY6OW2Rm3O6OkY+DwGw9dCiejTR5R/BVtr3s0SwgbBjs2LEAQYD/eZ79aRlkD9
T1VgKB6i6qtv/Xf7oJY8lqo/mfc0nsJb/XIpcBknnqkF0SktuL3V/kGVXnJzrX29FBknynfY8cCs
UBK4tML5kNybUXTS3B+p97Uf9rdXsZSUnv/92fl7TRQmFMgjSEAeO5gSivB3DM+A1zzwgs6FtdHn
6c/Nc4Rzc7M4DNvKILn1tBy1ssPq1UdrcqSzHK0cztq2zQ5fNxq/DCqWZeZv5ZiCHX69vW/XsujT
VfX3YOYjxqk4tdSyOILD1DrU7UNkPQjuneB+zoJfodg7bfpSlz8V666Rdook3LdrJ3ftfxMz+jTf
QpkI5dzZErMh5GFujPEpz1/b4aVU7mXt3W9/7nwoxqbWEBfNHNUeekFnFYIQn4K4IkdLmftCFitd
e/lf+yCS4kwcoI8EnP3qHat7hT5Gmh9TlX9O3C3N2Oc4eO6B6SfVvVqfbp/cwr6ByiIqQOnHAML8
4AxDGINcDfOT0dyXvmU3jW8Hw8pbYtEIKH3ownidE+suP9vMCAIBxcfsZCDDfYiCuH1Vg7D5rHaF
9e6QSomICis0zHSFmAK+NBVJ8NKgmpCfMg8mZP1uGE4ZDfU1Op+FFamkAFxNIspSV+yzIKQNo+hR
Dm8F2usFhXZNKsuNNUr13bsPiBsXrjmyqMnULKPWxDDRlHDMTjKFrYghXKglnQ7o7m0z075chiLE
7c7MzK4i1whgCFAwE+X/FWVPh9CyZe3oig+CcFKE2umGlRfSdVDCIgyk6OpNU+HqbGGwmIhZMqrp
KSh/ecq4qc3ft5d0HV15GEiUtahP4w9ziCbjob0h161wlK2Pashoq/6jNgp77La37Sws5MLOzLvB
81hJU2FH1Ts7i1+LfMXAdVbCQqBCIObAFkk6fenTqYcqTYemNAWSgoMxnRzlxaqSHAqftlKuVdwX
AOPYo5EEG930ypkHujqrVLGQJ61kiUHlEuBQspOYn6/zz73x1Yghv0s/ufkateLiPlKunr5fwuyf
O+YsyRzlJrEKK2LsLoL+Vp5gQu//lrggaC3Rf4T4Y97mIQhFYRwwNRYnInIAln/H+FB1J6XDGmnP
QnzgYwVwz2LoEc6fPugEZr4ahVQZvPa1rrNtpFgP7PhKYF3asnMzM8+ok06txxYzhSC/toH6cWjW
TmXJ+WRSR6bsGJVgMZfOVzVKmGWK5iPKMY3/yJsytDZhdp/5wZ2kfLz9KS1u219jxqynCuNbbqWZ
Qa14jLa+p31hgN1uO/X3+83Am8QLjmYC8yazL1bu61TMeorrav1iGeUepKkDDG8lpC7tHKN6cCmR
49Mpm+1cIAZtW2UcjiEDLyqZunWTl1rs70JL2PpCuJY4LG3epGvCVcHnewWY1ZoxVhu5wOfMJLT1
xj/IQv5kamsjd0txleLB1F6agvefytf5d0ppyxjMHo8ohU3YuXajPjedvwFotbKDy5YIegaDK9dE
1aMao95roOnjdaSQomUXlPWzqtqb/X+3PeKaJAJXgH7IMOE15nk/j7GZmw01+DTvNBBbU57XSrnT
GYGzgx0klNUmoIaV/UMWgVGGV8DI6iR904me7aSUC8xQZoxLW9ZTgJptWjz45hrh1pJbnBuZOXsr
DnoY1xgZi0+tUUJxcGcMa+nDohFkUJDmlYh282onbJ5yZkGUcGqU4Nj0w12TdqcWnoKVY5oeeLM0
Bc1QGOCgJuNGnMteCoNcmIDssZMLFUShqNIX7k4RotOo9c4wTC8N1cnaBl5z5l7cbqPH4fb2j1j6
rs9/wyzo+qoWWKUydc26hzB7FdR0Z4z6BpYCG6mR27aW9pWbEM4ckJTXhSBIOVE5CUdUraTkuev1
JwHewIrGzG0zS/cIty4xkXE02B2nn3HmiMXIvSFRqgMzMFS7CBrJN7nU4FC/bWYhydQA7U/0Yvr0
gp929swMrAM9aEXuklIl4GbSPs3vLDRzPPD2PpR9Wvax0dYGxJaCyLnR2XEJtZzUMkI9J3MCcqc+
RbPXwncdX/yXw+IFOi1QmUBcs4BfJW7qZX5FOcfMnnyBV6KVBU5gNe/PnMlo/2dnzvIJLmNslJaO
KnwLG9iCN/4aK9RiOLS0CacC/RSHdXVSQu/K1eifelF/yMf8o5uYx7QRbLH1TgAvPzHAQoVVP0Wo
MgthsfKJLbk9NWPq7FP/RJq/5kWzHVwxcqcz8z/w3D7BXrZ3TWWNT3LRjgHRHVVWXsDzcAKkr6dy
3EFElg9O3b/19W8jX9P2WzCCVzMoxqAn4Nh5HpCFXqsiKksnTYYsShPuxgoNvKi/u/1xLfg5ZnSY
5riY4dKbHZkHHjtRZPYs6A0mO3pQb7rjCc9e8+u2ocX1AJUClQM+/mpOpc39LshqQEwT27rXKvta
0hy50lf60otmwNUh4Qzx/9UEiez3YS0PpE85fMPGUDP+87OV3y1HTYLGUv5nZYZjSruu8IIooKav
VVyNli3owPzTtUt46U2FrABjdkzwU52aD+EKJfD7npfcKWy+WEK8K1rXidV8A7u63TKKI0UfJblA
cPv59mEtXFYXdqcL9Szkemh+alrtg9Oiq+5nPuMKn93sLh2ZfvDX4vvCNUIxnFxtgmBcF5mHth+F
ooV+mIrFtzhJnSroPr9/Pcwq0vbmn0BxZl7e1Cgh6uooHKX6awmntlgdB+sH7ZKNEL+7l4mDw8jC
JctL7koqqTDKzGzDwjuFHmmgCWmOux2b/yPty5bb5pltn4hVHMDpltRsW5bsJI5zw3ImTgBHgCTw
9Gcx+/z/J1HcYmV/N7lJlVsAG41G9+q10l2tVHh/UTOuPkY5x0cXAOhYMlkUiQne9yVJTky261wZ
O4H6pV/b6/tm/vAGTrKnKzuTq7BwuKjK2EpOwGg9RZodgthwM+jtNq1fAKzfWgYNSSTCDl13VGd2
rVeFQ7nU3ZrJAq5+xeSa5Bn4aDA7gusLTNuElyHLUXMcHnL15kc9eA2A81Qv95c+ruzOyu3JwzJr
DaaMDJmH67RBKo4xZJkGwZ9EY27tsj85fOElO3MUXKQBOsD99giYnSyyL7KaF5WXIOhbq7xqV+3S
k2XBwnRJ0EWyOov7yDbSJ3QRA4f/ur9ns16JwjDGIzEyiBrddeioeh+8WxZokCK5jq0Hl76SRSmA
cd9vvgs4LhHeR9WVKVaxI00coTiN/DbrAl2IQOqnzD+n9LHQuwNzRYg59DCLFp57M1FxfPzjC6GU
j1LTJOrXWqOBJobBrOPGO9DBfqkG8jntCA96yck+0+KlF9KcSeTXBIkvJqBvak891IAqd0D25NtF
fIyrhh2aWLPXmP+rw6xT/sbv8/L3339CxEpfN1C6ueUvalpitqDVgFEwJVXNdxT8vkfxQpyc8xPo
HICYZgQ2459rP2kNUGhgOi4GqPk79zVovX3GfMnC02HO2/GpwIAHrD1ek5Pz5JbAGZRZgYxQf8+a
Q1Iv4X/nVjHyUI4cD+MkycQABw5XFCAyf64dgDllhS4sxggeRR8tDTHNJGpIOP9raVrkKlVi8bgE
097Y01ftuWM8BPleQO2F3s7cngEgA4lVgGSAeZouSeqR00kcYC8uc4jdSu8B+KBiIcOYC60XVqZx
iNnUF2x8oroefTet7lgKeweBrtc493a4xUM//3nfq+c2EBBMFADAEAm5ponDOarM0ZFBfdoUKjD0
IzNwa7ht4Bnrvzc0lp3ICC+6JZfqNNpnQwlDkV0dojKOgoRoW4x9rOJSLZXvZlaFWjF6SiOFBUAm
4/9fZmpgzOReB4n7MpE04PCN0oSoWNz9atqP++uay0bRHBuTGxC8ogY68QymslxETgu58S569Jry
l12LMMFkM7AduzhWp67JDn5F1rzsljLu8W9PQv6l7an7O3RISVzCtkJJzRoeGbpNvf7AtX5d2O91
A9LZfsFFZ842Rt9AnosOF1Y8Hepri94f/KgB+MG1wVASB6S3V9RfKozOmkEDemTpQsidVlEwhzmk
eq7w0LOcgyEMqIFHu4T4C0X/mQOHEDUKVYxPI5Tcrh2F1V3V4pui5JWz0K63UbcDnrpzvKAsKyCf
3YXsdObm8vBsRYKKhMYAovHansXqVm8LK0e+VoYyy1FaBiLU3LlJvGvchSM365oOGYWBXBRGb6YG
Sx41debX+UkvYzDlVmFC/SDpjBB6n4GJyWRfgHTiF7OXcpE/QOepY6LMPGb74NDFP9frxLPZTVqz
yE/oQrkPUGSgQdI05IHTYcAYhQ5FFavyUHAsy7DHcOqGNPWPzu7lwXPYHxnvxyhtMqjuJW72AkBi
C2CU46/r0vuVuLI6iJ6AvBmtr79/KXtjvxvU5kAn3DC2FaYnbK+tcsTD/FNJJLpBBAxg5VIraO79
cGloGuqdvKygy4RvUzv+EJR6um/r9NHNn/QSVH/dziDVY9MXKxDJr8B2stFsum9B+3M/es0dMzg+
rlCQKeMkTF5LVlNbFL7KToKpQwPVPGDkYvPHfSNzhwz0PiZBWx0Nomk0TmtiJVUesVMz1BtBxRoS
dj2klYbfqJod+kZngWTaEiBsZsYFdOLIwjDpBKocn0zO2oCmde1lPsU4axla4EKOHSC88192WgTc
PYBg0O/A40o3bv0zHfiCI81+YIxWYzodj2uMJ41bf3EHoWMJjcssZifLbwMiih0oyvZRUgN2SM19
76PzO5bUiXdQZvdWSPPBG7InUIv+ur/7c3eh5439bvjbyCZ7/Ts4aPEEywsGR4PsGbP1aK3FvFqn
gDIFSWyVf+9SED8bZ2DROkNYnYRUrYB8betD/IkPRYiWYZi6L0b36a8XNRabPH8kAUS8mJRifL1g
gxwQt9sMPTO0HwM+6hqBazEAIdZ9WzPuCzNAao5vz1u+eEuATtQeACLKrJfUsNdR9cjp75o+CfYN
jF0LN8StuMLIF/mPuekVEYmmwUMO5jzzDPG6pt4bYNNL6JOtg6hweEolxn0/Kg/vO/nK4xc5DKsC
rHr9Rxf9LpyN5v/+V+v/c84uHdkCs0Wj5RS4UaiYqDP3wDxy7sqXOPpC9W/3jc3Ada+XP3EftzDa
zvFTWMOopVRfm/ihkt907VflPbQRD7TogZZtEIGqvMyeKd+jrhQUZCHLmTk0+AhAiaCGhEqzO/rE
xZql64AprqX0lNsC/NjaxtbpLvfNZ7RXd/dXPBOCr0xNrkoBnhVbZzCl0weWtSAI3XP+ft/GTNqB
5N4eoyBozyFRcb0cdEartLARiypomSXON7/3VvKRhm28YGhuMWiwIeRC8Qhvy8m+Ub9VVVmaOYBi
ZEXjp3K8+Bdp1mat4IZGqxcp2w1ijIg2s2u9xyUdM4yF6yHtHomz4AJz98coawjGJUwnYF52smm6
YXayiN0cMEjvURjpvtQ7QABUWIEeAe8ZTJNoYMaLMSVSF6+NU4TgxF8YtZrzQwAkoW07MtbfALtq
AhmVvmcUvA9C34C9xV6DpQFk+gwULdzpljQPjLlgh4IzmvdIflA+HX/QheOPeBLLHxiDwfzAQEHk
xexI82RdEPdhxNTqSb4q8MZIXHWwKnPfFZgPJd2HzbN3btKjSKt1ZTlPTu0txPy5Rho8CrhHQKkw
qDIdsRzfWaYuI3qCUswPp+YcNylAfAIUI4c41ztMHhHIKeoy3RZG9ui09RZTjEvC0P/Lz4BDjFg7
bNPkwCaIQpVV2/RkyexJAy+dTo2tlSA2ZUUFrqzk6AzkpXHlc86Kz47s9vcP85z3o4uNkwx1bkDY
JjlbWrK65iQvYL8OLX4sAGbU082/MzI5yC0B95FO0+LU2d8LvtO6H8pcuFfngtI49gOeADQEbqp4
dSt9N44ddjJRFNXrR6n5oe4MO40e6sZZWM/sV7u0NskYeNcOpC5cdnKTbyjlAAkF2XRXDzoLUNMs
CeMG03LsQMgToI4Ld/rcobq0PbnTqppUOjNhOxMghyWvnZ+EmEkKHLhrm31uQT99/+vNvfyACfhn
b8dy1sUxdpFg60njsROo9jZDiyke/dUYirUQZw+iWbJeG0QFmCRe2OY537QdsLzjaOi3uvFdU8Yu
HVWj6eCEnnWQ9MMQSyiEOcdBnQU+g1cLLtzJ4vrKbSsZI0bVqnlVNnRQCuPAQeEcxIO7TyOyur+b
s4sCDgele6R/N9Nx0tZaQ3roN7qUQXX+Q0tfc/J/ONRj8/TPKwk1j8maqMN9rlL0Tjv7pSv3WvsS
ZQt3yZwX4goZY9YfqpXJQyAaUrNMOpgo4gSTavaqEtoZDwbAetTJaro1U+zl/s79wSpN6gAYh//H
5uTUZbRzgaJDfxtTthtaQArUcbfxSEfX5uscE2YxXvuC0RWwaZuyBtuuk67wNMaDGNmJB91QqkKI
IGw8DoVqnjwCj74v7GqF1YQJT35mJF+npnjgURVqrIZEFQcdqv9gRe6+Js5aZ2rBG2YjCRzBBqs6
vM+dqmaYwLfFHfrcJ8f2Atvay0YGNqcbRztTd922Z679aCgPdG/J9OwXvLA8+YIWKCIAlUEbX2iY
7q2Dxv0UD6eqPUUlD/9eDBkPkct1Tr4di3rHjE1gLRjvXjk0GLs8X6rfz6b7l0YmodEZ0N2DghGq
p06+K1on6Bo7yJ0mSFOydxiBPJH6isr3Z2LWm4x5Z2oDj2ZbYTJg+qV3vtx32PGY3fjrxQ5PjmGX
o+jkUfwcN320OQ+jdInlY+kbOteR2eEQyXIFdjUruzAinyR0o2K6l3m3ycsfUHH6dwuaJAttzu0K
InTpSRMPFouRqi482OZKfXATlBgxMTTOrI0LvrhqYpC7JgpMi6cYvJ5d8zXKPiH/16PjYJyL7ujZ
L5pqIRv3uaveGK0DWq4J2AIJVOBpty3pV6P8zgfQGC6Udmf4aEf//eeHTfK0VLosriV+WO4cuxLq
dcCExM1Jl3uzlavKAmqjPAnzu6p+6sVHV2+S6HfW7ovu/f4n+F98/D8/5IbdCtjrwkhplZ6oMsJa
c44DenxBahQbG+pliusY/gTxD2lW2sC30CgICX6uzLOdEekH3D4/7/+g0cVunNxDmxHgfVTXpwlk
J0GIUkmAjlsJ3Qu+B5Zm14Nopv1r1fYxglwYmriGglycMgZAwogpDwXqzm3RPAhwidxfz9yRQsMU
UG1Q8RqgELv2wCHToiShuNjkH9X2c+v0YWWDrge8U30ab2m0BKae9a1Lk5NTrGQSN6pBJKZtF6Zi
43vfBtQruH/OoQY36AAi5clqaL8O6QZ4tdDUhrXTH9sSWZG/JP43m+2BtnekqEaLDYNA1xtg+OBF
rUZUXKHeZLUFNVrA+p2onm3IG3fVB+Ffh3yhITq76Rc2J4GlKNvIUDls2n0FrS0vLKp339EC1fKV
QV5FvL3/keeSPqQuo8gOiqo3Q4m8FdngSnzkpkq3XT2s+shGIax/ckbYUm7u7puby/mgaOvheKDZ
hSHc6y0tcg2vfB1n1szawO62NmDQabG5b2TejS6sTG4/uAIRAnX/U9VVAZUvxHkoWL7FjMvQvBbd
C8meI/MRpIxgFv5UlXjwti8D3zC2kH3OhqjL5U48qBW6CZY2/JAk+dDoubN/Iiak6ddcVmCG/VLb
Jy63TvbNq7edWwUjnBkMZQu7MaYv07gEmRr8DvTZgSaZ7IbihdJKDBWdrOKs88+6bMOM77LMDkAD
G/oROHtcEjjOOUsWvvZcsR7viRGdBoguyOQmpj1VqTRWI2qM9vWaE8N74Z38ltkVCyAI/8txarrW
EyPa2A6Id02a/U6l2byKtPjeZ+3S+232cMH1ABUayUynU2NuP7isHZGGDWnWdayfktRbaUiZ0ybf
0CZfiW4pVZ8ZO4aq7IXNiccjsjTQwhlfObp9RHNu3eXmmhag9NblRuPdirDsuWXtx5BFO71MV0YX
rSqePnaWuZBiLy1/8jUcrzOLfsw8CVi2DRe4b2efg6HWSem693Z69Xbf82YP+8XSJ1mfoXWF1pmI
LXqb7iqg9h0v+S1d+nHfzNKyJofM65Jez8SYizW7wvJXVHypOMJKVIexDv15+Np9g2OGc3OgLtY1
uaXsouaSjZNzaVy8RnXxkw3DPonKoJAcZCsVCUXRrVF/XDhOs3ZRGdMtYKhxJU/eKZ5m9ZRjUPnE
E/Fk0BYAtOodPARrRvMHXSv2aa6gAvh/AJn6ADebULvC0wzOfB2zS9cpNaMAatv0812qyn2NPjNH
o62ylzTmZj3mwtT4qS+S3jIxyogkOCwWlevO0F4MJVZdxhaaiHOZGsaoxrlbwHNBln9thg08JbUO
M3nBgzZ9+B/1pGapRTj6942fXJiZ+EkhhVlpPsyYEf/INfIbojMLK5l3iX9WMv02VhyxXiGiYeb2
KbGSR7OCVDh0DaH1rAPVSZs3lct1KcHMdv8QzC0OvQiIAIFaEVINk2DCey0zOgWMDMDpxzRuzvCQ
hXt8bnGXJiafKXZKCA7aAtc4jx78yB/p10GcKJ+ZFKFB8l8I4c8aePrvr2zOO0BYNlbrMYh7o5xX
xuCPLRJgZKIUFQjF15YlvhAaHwEGWVjhrSkT2pogCkf1fySImpzoAswaNl7/4KICjsrK0m8j/Xwb
ueey9JyF6D9TYIExDGkD4Q/6BnPaeNGge+pnI1ENKA6g2fYTWgWBkqAFLrdt/6YbVRDVeDs76TpD
R/tv9xS2IejoIAnxR4KX6xPnCq5MElVgrXH6KqwA/Aj1vrK2yA4aI3Aqt1qyeBtKYBHtFryU0Mk2
p+NBA8Sj4srEI6mGjjWIEMCjl+PhvFD8m/2AIy0FiHIByJxSH0S9imrQemDQVIKDTtjNmhrkQIX/
aMolVczb44AVXdiaXKeOoynfbhCHczc7ZLb2kDNzBTHOTdVEq5Sxtc7rc8O6Bezs7BIR90ePGbnS
J6dQ5U7lYDQkOZWCrJpiAAg47gM/5Ye8Bo/VfT+Z+2rQSXEgQTAWAqdvaBUNlV0WmIQzq58+OMU5
TjpYYe8buQ1dKDfjOfdn6lm/wdqZTWTUSYuHui3VgCJBDQK6eok4Z86IOQKeRj4W+OAkMrumkD3h
uKxL7xXItMBmS0MKc3t1aWFyWfa9nUeuhdivMOhWlGhaIfNII2t9f7dm4wYIoAA7ccC1gFG767Nr
pnasg1AbdYAyCwZ/1TZfWCNXDgSHRB/05jniRzm0gUE+3bc8LuD6/jSB8vnH8GQLMSxuUGUhX82s
Zl0xEiT6ewLQc6WgCoCrwIGI5H2L81v6j8XJlmrciJvOhsUqtT8J1mxrCE5mmOhdsDPzQr1e2njW
LxKdxG2BHpIwxNi2jj/pWRH65c4wfyfJ94bmq5o+9OQLZh8DYh0YSDuIAFm72LvJ6/0Vz53uiz2e
DmqWboNhYQOdBBcKgoHe2y9mIQ55QzeiNvf3bS18T39yCaTQYPF7ayxp+kdDPqKW6UPfIUKBx1Hv
7hIEe8lvffN6j9O2i0lp412g/Oc8/aWbDdCRcNjqhwBNVlRgoqcYEWM/jCUw76LpSXKUQgTQNPtx
V+uVXr4N3SatfvX+qfNw3UbvlnoCE1Hg9HThrC7477SFZwD4mCcaluyDWLg7V8Z+EOf7H3E8dHcO
5bQoVqf/OZRIWb7kxNyDnHmXJUYwCLoSrrZwUubD6H9PpD8JPsofrIh42MnO+A0ilEB2X++vZ+5W
vTwAkyDjJZqd+Q1Y5zTLCSBBD2ysZ6y6lGPwJnloNe8oCD/14v+AgxlDAF5WqM1gfVPYxdCUmcZG
Qn/LS7Y55NSUwbZt14V9UYaq2uTmgcbpirNNZj14/UIZf/YzYlgF2pBIdG/I8ZVhQICPIQD5+nGA
yFWUh6V8dbRPEsCb+zs8e+zBg4CB8BEQPg0xxE31IUtR84swoWV8qcouUHoJNddHk/x2y5f71maq
ttjXC3OTKFPbLMvtYqQR9F9pAQgE2OsJACPVQbd+tu4Ty3Z9vfAMm42iFzYnoSYuwbBSosoB+iN3
W3uPZm0HLX+y/YVcbGkrx9NycW2QDI+x2oSdZmjWojKhpuyu3c5fSV/bQy9plTToe/3LDZ0cwaIm
Qk8Zipi2Us8FxH/jwj63VnrAHPqK4fFS6foWPaydMcjVfduzhxPDfWiBIZe/mfEvgGPXMb6Pw1m0
oVs8xuhYF6c8eYWQ2caLvpd/TwMH50HNf9RNh3rktFbaM8dM0FcHeW5sbErmf/QsW6Eo8ev+umaj
GgqjIyIeRHD65H6ojBJatTHiNNfYG2RaA+bE3++bmHWVCxMTVwHXMuR5C5iwbRlY6YunvG0M/cCS
n43sCxmWUprZI3Bhb7yaLlwzy10Vt9DmPtUmSgGfkl4Len8jFoln5644vGHHG2GclvEmRw26cyLJ
pYdognkgX3joeFZb1PTv795ceAS2fFT69vwRFHa9GiUqN+OFBvpyvQjMRqxl/67FbaCIFebtQl40
5w2XxiZXUIkXSma2MIYZjU2TPmueWN9fzqwFPHlGhV40eaasYryu/IZ6Dm7RzA+YAINAsxAl5twN
A+gQv0QpA/j8iUcr0jnNIDH8mLJfFavCHjJ4GOQOcrgCJD6sbKFPNvuBRqUmvEiAi50WFCDj0adu
D3sSXyWqv1UGCTPva2mQLdTj7+/enGtj1mCscoFfDNxV185QR5ZGaY73otPba40PK0VcEPekYd3/
vG9pbhdBWoGEAIIleKFOLaH3YQododbs7LDtMVasPRXlQ9X0Yyn7mCT5wmczZy3iJfyHvwpiB5Np
Dr+kUcTKLD9lUugAsFE0J2IwtOP8oYQ99GpVpZiURYX9zQD34reuwFhJYkf1mqoez7C4U2Fvc2ML
cad+rWEGNgDUvMJYlOyfUwi6BSqmyLZ94ycpZQlYcVWtwCzSBq3mD+gIWPqKasJ776pILfjInNej
/A0VQyiig5ZwEpKqjAvbAXXGSUtANKaDiRAf8O/roOAZQXKDDjkSnJvKllX4YqiSJseoj9Me9Nqu
AlBMZAtNvDkXJB4mL0dOQPdGQ47IhsTAE2CsSc8OOtUC1hVrADwDVS0Jyc8FWAgIAoLlghMOlI7X
3u56o9ZBYmcnnVRyNzi0BPdC5Aa6Wy1pG/95j0wfE+j3j6VBH+i56cmyqOvkVCPAYXPAJ20F72GD
az3bpABNVuL1XuBZxYC2O8QIoKCLIsPQel+x1e+65EWod6RctRg33LtaR4Le6hQ0YioIxel+c/SJ
16wsXcOQG2/6rzQt84e0aeQBwP0mQNU835ACgDjfK5NtJPUuwtRlQ55ryt/1TiYP/tCxFZ4BBEIj
KTDaRHhPHmqKoUo898QQtEOII37FzM7w0uiFgvKJ+IrnyofUZf5ixMB3Z+jJPkjPydccAEpMPiJt
kvl3XdbxlqtsHEhDj7qQCs9Bc3jtkibbdZYwHwfXjsDgntoBOPOOoIBxdn3p2gHvSxoAMZkGvKPv
ui+/JZgDC9GKUpsk/8KGT546lyeozUJ7AbO6cpM3ArxwhQqSKOtXPVq9YGltO0wsyrCM7TAqQWAI
pvdtBeX2Vd0C322VFuYMCJ7IpUXLsDW5d/B4jYiHkuomq8p66RjNeR0I+FF3R66HsbmJ17VDqQva
AZFPnegUu/GTI5O1oEsNprlzhBIqWlmAOuDOnVy1IitjQ/gcIPMRyFIAg01WSWlvNLG7H8n/1Pem
rn1paQy8F/mQA1LcyO4FLDnxcyZ6PRCauY/AVWrLNCRmtspHbmZIIluuWvc+Pyam9eYkQ2jJascp
W2m9uer7pUgyd3Fi8mIEq2I2HbOD17+rsAwJBWpJQeTywdvX2H82q02Uv8SYYb2/BbOf9MLSZAdo
TNLErHt6sokMfLbnwwjJDu8bmf+gWM0YFgGWm9yYrYLCFi1ajPnggRcNXehWcZC6exS2FiyNHnj7
Qf+xNN42Fx9Uc/QmjUpYAvxKDzGR04RZqkDiHWXpJrIaBro4MMLGFQ6MLlGuu7/Qud308XqG00JD
9GakVJRUibzDa0thGM+ENUXeym7hxpxzjksjk09WCmq2NE4gQWTqIai4v5jUXysG2sc+3iAkLnjI
DD5mZGwFQ7UJCJKNye3rPaUca+UUYo2ZybugSKP+5CdauS+hd/9QIv6HRiKHtauZ/oMh9OS1rRE9
wkof+icMqTgbq87oYcDrdMtjuiQ7NbvlmHMFFQYKJTc3oWNB30L6dXYafBVSvVylOlDW+ef7H3bO
ryBFg6CHSxCai+OvuPArWkTQtW3woAEZGh01l/tPfoOpG9V4FJrsxHmOmei2BjKZR8cp7AW/mvnk
AOeMcs+Y/MLU1+QAsSiqwMoy6gmAjjIwO+dRRdk+KuxdnUEIhSwJus0MYmKOFU96zHxi7Alzptfr
jSw/VX4XD2gag8Y0Hx6c5E2DfHfWHtFC0yBg3yZfa78J3Pp3T/ow1Q9V88OzXpHiBTieUE5Jnw1v
aXJ8dLXr4430A8R0fxQJRxrz658FaRgtieNIHgvjrcurtVN/lamFdvMv1ZJD5b/c/+q3247tJmPi
A98aCVCuzQ21k2sagZB9lb707HvN3qmPj2/kK934uG/q1sGuTNmTFB9sMk3pSCWPOYvQt9v42ToH
JsZzP4v4VMsVpsfvG5wpf6ObDdp5FH3wXLrpoNPSrvF21+RRDM+EgxrP3GvyrfGOOd+05MTIL9qf
pc0XwsntXQDClVHrcaTJtW4YrbvUpkmVAU6V8yYk9UOajnjordZ8WVjfn5LlxFmuLE3iluNIgewx
A4wQMkiBhbr7xu7171bceJ8ZKImDXJXO18Zzsz2jFdnnxKlWAiPj34pINd9BzI8pAxs/Tx/cdsNH
tT4uLblhevsF2bd9RANThSrNnTVwRu7nOIp/5sK1RZgqO/qhfF2CC2VoNx6txVcrdT9lojTDqnWK
rTK1CGbQ/VjHmZ8+N6Vp/k77uGt3Du6NB7NT7LNHcT9WoH7YeH3kPaasGl5qxhq82zR+TjztS+Lm
/nkwNbb2aalvqRzwjIuLPDn2sdNsUdK18wDsTdbaZZjkDCE+3e27NgcfjJNoSNsFWvrUjOOgA3hk
a3U5wGZCA3FVTKxN1UbigSVDtc8MuwniulMHcNPHeyh0lGGmeLKFEigB4RCGTVoM+Gw6WpurmJvR
yUD4R20JaE2TSERH3rahaaVQAxC27n3tC6Y9J1kj68Du7e577/X0oKuN14jfkd98EEBh+lTbqcxa
QUadvSSZ0zy0endONE62xVCLfeaUwxoqDQREGaPOdFvLsKsID12Mij5HXdUcBQqW77aZaj9L4Ao3
6ZB1r8TXtAfl1yqUFne/1U4mQi3l7NluZLPNHZnhCxtKhoa0k2+NMLxzibTiiKG1n8q2o02rqB56
Dkk3rKrbtekn7kalUFjz3ag/RB0HAa3Fol2f+BWeA6m7RpsJzfjSHELDyLM9EJQO/krfhc1gfhel
V2BkR6qVsr1khWSTh1qBLk34WU+NMNeG/EXnLvusysZ7yc0ye0owmxuUINx/KNzYeO4i6m3TqGHo
v4DKsDLi6q1mQmwlPCik4DnaujSynwwrBpwQuDSQHeG9Jk2I7AowpGN8xuWBYVMXotOF9aFLS/tt
cKSffoYRIghXk33DcrGGxlyxTYWOze4ZCLq8PlsLT9fWDqrLe7cof1I+cnjardg7UWkcNEs0Wzem
JYB+eNto0qjDuo260Mwyc+uQGvkY8+yF0LYUYiZhm0Ra5TZNnj0Da7sx/a91uvXjASq5P+6HGHcm
aKOoZQB2AerXkXHp+n5wmzQe8mJInwcrcT5q24WuVjrY7SGyHIFzgOe/IJG3dnWudkgYHYhGmP6q
curm4Bq5Hwws11Zt9w11j9AG59nT0GQYsxPvFdHBHu7ytUgxhdMrrk4J0/vvXguvMZ100/LeDEHL
ZoYYBifPReLQrceRhmU9JgAgE96u6oaWTzzi1guKivVWM1W06SJSrwZT9adUaNqqaumb9Ntml9p4
Z2okc1cdxLdWDghnthmrxHfBabFhjv9DFiC0jWt0LlyV+mHpR9aTrPHYb3xvY9qifdElJDE836sB
csid7hVCVHSHKWtn3eT8N2uhXEAaTC9ZUhfbzmENLjqtSUJG4RCD7dloluh4YUVWF7htyn/z1CCB
nnX9NmqhPpzkoOCuaZs+M0NUYdEm9bkvpP7XuRaIR5HmArUxDiVO4V4t89oOjZT0mVruUxklBZrB
5hfp1gdo9GzjJDrf96K5i9jBtO3IQgYgFNBf116UDzUrCt1Nno3KLR+dlA+PNR7G694W5loVdnaI
kapBsLw0/WeLO/6DUIl2QBE0WmLHu02msfaLn2JOfooAks7onOR5HOgooRPkW9WLsoa/LpSNZlC9
Qu3eRRl6zLsusmlD2JnbQZvo2TWMEI4QtM7nWqIK2S8kcLfFxWtDkxSgzmtNMoMkz8J/yzA0SNFF
vf/1ZjJSwOUwJQEZA6TgUwSRr/yyzXR4i9IQQj2FEeciaDQtQEFtBYKd0Fzil5qzCCIADDsCfwWE
8SToMIl3StpW2DzquQ9o8LuPytbV2ihq/5hUjpcHOm2TV8VNe2Gx1+4BCKnrgI8BHBeA5ePgTpVV
JGDPg1G7aLjke2rv/PJoLXWGr7/Yf0yM9WAoVuFITDyQlqDE7x2IuBaPthZCkPP+55r8eRwbNCrx
88EJZuGUT3ssdm3KlLok+exqD2/mUmNy+teR0KIpgCMMfTyQc0wZQLQePKoq0tkL0/fautB3f/fj
QSgGcCEuGuhLgPbRG81fHBvbHoiG60V76Xo/SM9FES3k5re/f6QiQBcFVxGqezfMZSxjphcZ9otH
+gAXQt8mC/s/8SDMmFxZmHYyvFZAH0ODBTfdJEDD9dG70y+VKW+WAfT9CE2EB6GCCI3N633KhG54
XZ0NL5KtkOY3S8RhS39/4qOdyLzaSvD3a7WX7JA7Swu43iW0eUZELATowGNrYAh9CubXtSj31DD4
xxrpVr/W6Ybn6/u+NMmRYAJ8ruhfoX8O5ZqbHnohWGRI3vlHhSzkZ6NWUbsW3d8lYjdGJg6rGC0J
bnP/SGRI61VqrKw0tLPVv1vKuJsXxwK6JzSDnKp/BDxb9cfIDE0zyJf0uCcbhsqSARIENBhRvUDX
ZZoWVDo1BYgLtbNKPnK5EjnG1E65XLgZr13LA08R/j5UzPBJxgG4KWA/1zWrxkuxPgsJvqtA/t0J
v/37ky9St5QZte7X5/obr0KyNAyw9PMnn6IaVOkyDT+fyLVLt+XSbTudVbvZn/ErXXxr09ZcPZZR
ffbVyfviG+e4e0T8YAPesmFHtlm5af2AvCnt7zKJG8OTlIXbZCgrQeqzZu+NYVWJBSde2rlJplJV
rE/AbI0Po9ZQdCJLSPulvz95E6GypDRd4csU6kjIi74Eyl34+9P6lesL7paQxYNMRAmQ8bHStvdP
+SQm/v8PgHYnAhZq0FP1izbmA0ohWn32vNe63A5ka7QL77kFE38S9Qvn8kibcInKwFkBtFLuoOjW
/CWdynQVUz45NOp8PH9gInJDCAyZxqNYIsqY/xL/3ahpu9bImtgofJhwYggY4Yn1V0nCf0LIP39/
tH+xS5GBkf6c4+/3+a5ha/H6r77zn27ExZ83NJIaOYZ7zopiuHzFuqBfKkEu7dAkiPQ5o5im9DCH
8ckcEC9W91cw++dH4jwANjEKMlVh8FoNQkFO05x991lzCmArFvLASVn6f5wIfXH0/6EGg+fH9RcA
XWlHpG7hKGy9JOydEGxYe7XE+n1z4Y1XEVShwNUL3lLMWV1bsTvAagsHu/T/SPvW3rZ1ZutfJED3
y1dJtmPHduqkSdp+EdI2FSXqQkoUJerXn6U8OO8Ty4aFvGffsIECGvM2HM6sWcs2wBd6b/0bRez+
+PpUIRpH6gSPlomq99xGaYLIDAFCc9K8g/TXrFiCzlxbi88GZm7VtYRoRhcGgjbq+K+ML0Gqrs0S
KKEBmYXE7mWtunSaFDM4slP51varetgYkIutF3DA10YxsZ4BSgeqB/QwnU8TYZ3kqVazk+P9Cc3g
9+1FuDqET1+fLQLYpKy+lAU7KT92022SxYETi+5rTVgfmxbx7ERXj6cRiljnY6iglIHwIOUntSLZ
g0/+2PTHaC44j6sTBekYvFIdgOjmzzv01YuOMYOdXLpja8tdiM6uXRCoAP6/z88C/xGZIaVrOjtV
aRfm5gn+CcyEt1djDo3+z0RNz0c8tqeTN4uhPFGOpuiS+tR4d4JtSLB1/HWbhRkyQM2q/G2I+LbF
q6P6ZHC2uzKk0KdkXH0SZijzB6JHZb3gsa6tC9p4obcOgjQUfmbVLc+VPRQYCTv5/7J6b9kLiOtr
I3B0hObIw0zwv9kp152yNMATjc9ba9+9A3YytRZGcNUEgKw4J3jDgoHtfPu2dkOkz436VI8Rz/8g
RCsXhT6vHUS0bv2vjfm7darLVDj/9Wm0Itt+VXbM7VViLVGmXF0MywcKDi8NPGVm591vikI1WVCf
yh6wmth9vb2dLkfhQAEQmTvAIPAfazL/6QK3AYCgPBuqkwHa/wzM/0f0bIxLg5iW9FNxD6cEhDd4
huFyCpComFfEO4M1ysm06oTWK6cMh2zV/lDBXWHeLeI9L+cLpiYyFIAuDFzps/ORJoCYd5D1OJU7
T1/11cLOujJfZ5+fLQcyrG1jKVqfdLbPOPLdGy3dMXcBNHK5f88HMTsiSMuDMBzCMCde7lJorNrb
zn67vfBLJmZHRMjSBJkZTKAD2/ilaFQtvfTntLTTqjsoxH+og+L3zgvyeeoou7WS6kTfvPBdegAR
ffOLXZsDt7Wzu+OAimvwcntY0/zPdtpkEUwQAeg6dWc2c9Xo2SASw04zg5e2jMc+1mSALmIz8seF
m/hip3kmEruTC7DgyVB9Pz86k3CsppHAfLTqUxV8+3d7IEtfn9bv08GUDVA+JMfXG0OsehprQbC6
beFiK89+//Tnnyw0iWuAjxwWPGOPml+aoTR8T+PbRi6HMamo6BNZDsr70EA6N0LrZACagZEn5PRd
9zlf6BJa+vxsue2RCtqb+HzjrtxyvcRuc+XzUMKEFwGtkgkJp1nszmnGLDI4yaM73nXDJh8WluD6
90EAAt1mIIPn2MmsalKZaEbymHkh+OD9rz7+PAjYAGxlTszgwIPNIiCz4ihS6a332LSHBuCvhQDr
2q9HXw/yz9hJ04tgtra2laeGGpLHLt2pdTN8fW0RfcCRA5CAxvX5JW6w2mG5VqRPrlWDx6gOv3zC
EN2gCALIJgQ0LGvmAS1it0OhedpjpqVRWn/nS3T81+bnk4ELWYfONVTV+NpjqsI83VT1VwMpLC+o
lQHSQoVh4tY4n/8hRWLSEnX6FAA8YEGZIlRL4oHXhgBOF7A9oIyBuZr+/JOPYDrLwcDXao9t+jc4
mIvd4Zc+CBEgCMMnID4ytvNqqqMJoSnmZGDtjFW6pjy0xrvA/PpGPbMyOweGphrRWFb2lFUroSJe
ff2cnX1/9loqFDATrcT3RbMV2Vbr/4/fn60CfjkijszOntSLR9ZgNrvto68sAggVwEeBoBziI/7M
iWaOn4hxsIqnuooBBizuwa2gZdFtIxcXM7YooJAo09t4fMPQ+U5qgW9QEPcsnvQO5HD+c1LtM2hG
pGv2xbI4Lhu0PUBLC+0WaMNFDHBuqczQaeblXftU+kfg66kW2sHC8/jKsUBtAdeCY0KZ7kJBuCL6
qNua0Tyt+fCDaj9uT9X0A89imAl2jfQx6sb+JHo6mypSi7bXWNI+Ab7WuIeSbMQSS861AQAn6gNT
4wYW6K/P5ygttWDkViWe1BDrXSSWWheXvj+LLfxcgc7SxvehBFdUkd19+W7wIBk+0dqDURe+abZl
c+AqwGlvt0/GWrNkXJh9/NU1mAyAKkmfOhYvGp1GL0V3EJcwMLyKZGPqDXgyF4715TrDBk4FEFnI
O4Iw8nwR7L4YqEnS9qmvNpyuCnPTGwun7vJowwROHhoTcFkEc8wTgFSJtNFl+VQjWyRiPY1HbUXp
Aj/+5WqfW5mtdmkOVtPZWvNU2j9y6yEoV19fDKQjUKEEdBwI59mBwEMIWRbTb59Uj043a+31ZQg2
0/+TkQ+A6qerzpDW0KrCa58IexidTSDj1ni8bWLalecHGx4Jy2EgakI9dx7uJeCtHGSOU5HhWSJW
ThNJN7TzuCdxxhZOyLXN9dnW7ITog0+KpinFUyM2nokn5Dr3F87Itc31ycS8yJonfMBfNQ65sZf0
wUxjO9iIpVrbwkDc2eXKhJl1QQorE4oqiC0/8r9cYphuiv+uizs7iIPLHZ+rQjz5QCD2YbvEEjk7
HxbeokDITOgpUKChBXUWqBlZXWiONIAZG1UNXRKwVFbqizW9/xiZCt6oR+OgzOE+SZZrI3Cp5MGU
D4mdhVW5kDG4Cn2DJqAzUS/hvTtvq6iIoWrSauSBW+ORKPJcdL28I3n/b8z6U0Ic9BeaBzDI7VvS
vzM+PN8+Ph8B86fzMw0RJAIYIB4EH5RW5w4TQrq53eVZcvTGWmUhcctg04I7+tkxSyvk0OyEk2uL
O5k7Km47j++bsmhXPevbb3Lg+U+wLxsHz3ISOFuVR6PL0ufa8AA8kViYxkiHdZLowV2T+OMa0Nt/
IOvjBx4U7TYVKWvA02AUa+pw+VgVo3sioNGLjLZQ+56AYxVvMcDIMm+I0YCJdsIxoMNPhVU5JUp6
J0gapf+Sxq+/pzow6rcn59rqfGQ8wMGK4sZFyr5Qkup+MlpH0+Bqk/eW+Vzi5n/0zLHcBjzxNy76
kKAF67J1mmP7EZ4Fa3M00n8Lv2Ryx7NlwkIBYIcuXjz553w2CnGmocrMPTKvoAm4UDUPtOoZhHZB
j9p7fOVByw0JGt9XG56JOkY/KdtpCagU2iZ99I00BNuetabSq0+5Zugrie6kN79xQbDa8cD+Abbn
L0YsqHPgvsddCcgWKkToPj7fW36F+z6xO+PY0SGu83YPlPnr7YmZebLJhIM8Auoq6N/As3bmyZRV
GypQpXf0idmFgdDIi06SHghh2S2YmnmcyVQAsBBgh4CmIEc1MwXWUa3HDpXAwadBGRbE7n5nGtD/
Xx4R9hyiJAfCYIjFZo5NmuhvBXhZHjsQvpU1Vke+EmMJ4zu7Zz4GA6eJ/PSHWNc8WM04kPFOpQAW
GqxVYT3bHVm5+l4Au3B7OFcNQWISCPGJ1nFOUWE0Iun1UfRHw+iqLWNKW5EGag+tT34a2LML9+fs
nPxnXLgY0FeDHMcFn53ZVV4HFFN/lD0P7czd+Apojz7M87cWVZHAbsBUQBf8xJVNCNgyklnYFBZy
srO4wANH8lA1A4wOTTiY39yGh5n1tfz1x8i8CWcPagw0vs/D89TzurYnVB5JG6wtpUIFYLbtvt9e
rv/wHH3yNB92kFgG9ArOwr6gHdS1NHWQhBXH1G0xjgBc1GuKW2oMM3/sf+N5iIYZ2wb8PC9StDGQ
0YoDihboHlKiUTWONUKWsv2ZdGaxzgxQVw+W2b8kSFZEHUMvemdqWgRfnj8R367WPKFQx7SIVYa2
X9Rb9Bo5ayMzx73KRommABNAUt/r4rE0fmdV0G4LY3TjyoRglLSHF4k1j0FDzGKwHGqRyFE1rDVV
QSWNG6GWOsGuaqrnBJ+NZa8bYZ0S045so+nCjiZDOORtu0FzRrZ2WYVbrCPi3oMLXWdeSY8CR+hJ
dV1z9HrEr9XIv9MhEQ+Zobf3ldWEyt8aLAFA0U29CNSEkB1jgxYPIHDTChvdPiZvX7xek9sqHUTc
+DqPc536W9OH+jpBY0RIsrrf4Xp7x8bxTyizCSysHA+eX/ItclX9jyyfWuE76XprpQy2kykbYlQC
0GQvc7CCg0b4nyqcAt2wuhb3plWs28oUMXdavFMyfVgPQubHom5At8ZS6qzReAHsZjN19deFBQ4N
t0QoqFIWWo2RfVf26KzsThuioXD/mC53t6PLy5VCw8UOyEnILQ2VxyNQYVrA6RXugRRKx5VkKhpS
YHQxt0Wx5VlCXzRuy7j3DDB1QM8OGlht8u67BVn1zYOBAp+fgWYd16jKTIZmZegBDXpff1OVZ7yb
bkU7SCqgowfCMAhQkpHbYdu63nYMOrVPTSjDFBU6UsFh3ESBFthRpQ01nxgZ0vvA7f5mpWWdgtxj
29ZDFc4ytPxojHWxHfEKjksRlBsQL4DfVdHWAq0tdC579Bef8rYGLVfLcZlMkWzUSiex18pPWIZW
oXJSHdLG2ABhgh5yFwwUYeerAX0d4x+JnkkEi9ygIempsNFayOx1N9ZmHhKWgULfJGiI610eMW+k
GwX+4juLu13YdkH2nNaSb3KKNhbcR+mRC32I87zJDtxzqhXXpI4ijLB2PalZHTq5pYc+Gn9PTPup
2lcRZaY5bvzCNzZDQ8izbzGQjtf7zKeRLJPykI1do4ekiCHeXb9UpLV+NXlKn1IOUoUxSMmWGWW/
64yOHIMe+ofI5dckRPEZ6+OQAYhi0G3fZwpCslAg5691LcbnyopUObZ3yg04VBNKYayyVGEDJd5w
0j0QX6RV8rNRw5+ktdhvrfGTKDfYCAHPfPSPmp9CAY46VhiMqRFzjsNfWXqxRetZv0N3iLLipqsU
ZES6cYOwwN80vEuMEOrQOehgQJuYS/PVl4MR68IvCxCcGGjiaIIMjVeB5oyIHRNr3evUPIBUIt2l
rvaXAT69ydvqPTUxq+gqD1b4Cck/p9LYetBSgK80EFOYIMGMFFp9s2IQIetN964udO+uYCyIpWP2
O9PUXCxz5q60yjC/+yanACYNb27S8b9Gk5oQKfQALDEq+4AKV3OvuapajZbN90ndyxVr+2CPvn03
RC93G/YOaGuUqdHYzwwvKm0GjhowcaQLwJprV9ckzoyEm4mSxhxr0YBtPx2crDuS/NlM3biQv8ri
x+075dLG1FyLRCX+nniQZoETk/B2eeN2x0DUOybag9s+goXktpEpLDq/tpA6/FCEQ3Rsg832PNY0
ekW7DnwsRxvCBNL916FXkYy7xJarwi4WEgFXjSGFD9ItgOsvKnA+QRuCnpbDEcu5LdUhAD2L0rNQ
F06otwsjm+NhcCMjV4ZC2aTgiiv5ouQ0WlVBG204onH0m2Ui19v6LAKE/hHUoRB1aoJnm9InTaY7
YfXPt+f12uK5qJxPvVkIP+a1f46OjkQrux7haBZV+rGxf9kjj24buYzaAGLQMTKMEkpSc/07H0ob
XZHX6pg3GvuGhsohUo3egEHGw9EiAJ2/UttOHy235Pc2tOyX2AOvjBLPHw8ZbuSHAQuZZcMG2aR2
Z3XdsTPMl4Lp30Gs9m61yUKgePmEAC3Xf81YMxSQ7TYjeOH67tiX3j9dgfUeXW23p/Iy3oYJwAQm
mCreRRfFYYNLAX3c7piOv4TlrxWHg1JtDKLxhVD7qiVkYfAqAvQomKeq0hY4T8Nn3ZFa6t7jMo2k
wyPS2FZcDO2Cn/oovM3ON16QyPNhLyKTP39LJkHCuOUN7ZHVfb2GpT7SS96ceiP17oPeHFadq0c2
fQDNUh42fpXuctdhaL5u6JMqGzRKm1kQMuaOq7pz7TCRUmxvz/0Vt3D2G6cZ+5TutMfaKCop22NT
6CtKoDFW9NVuBJ+8bVSvqmSr2/aurQBaMYAcBVf+pIt0bs8ZhS/Rs90eU26inJtqdyaXKxA1HkSx
yMs/OdD5AgCagSQRivdIRcwcbNM5lc5r1h4N833s3zPth2c9S/XNgKhXhahnp1Nt6zRI+fC/g7VQ
lr02s5+NTwfr08w2eDIEpOPtsa1a9M+a/Rv3+ueB6kE0Vu6dJZeoL+dAm8nponkK7hYdVKgazYGU
A510z622PRZ61U6dyMYd+lIclEVUA+Rbl9+zwsof8JgBkU/jpFGAOz50GqOLcBcu1Yyv+SdkfxDr
o/vt8lkreFEWkozi2PSgm2+Z9kBl8T6QJfagazvqs53ZS3bIcA1gaiArzA9Gl8daoUV5QSJRVQve
45orxHBwqaHIjjr4NOJPK+qnBfOTpBHHjmjpb3C2tyGlOfl7+4RcnTf0I4JGCo2bF2ATV7bj4CpD
HAHXx4NC3XlsWGUtWahdXjWDPm4biSGUAOfXB9xw6yd9isG41V3nqacm8KLeT5Ykfa4ujwNOUdsD
jhRMs+eTpqEz3QtUJ448IAzt0PU9iGjWlclVqDfeQgXqyqU8BYRQoTInEO4cYBjkNCjHIRdHr3Ri
NF0emr76lg5GGSU+WmzR57jWK/+vWWsL0cC1gAc6XACaIuZB0DifTmokjlBm0B7t4EnX7kBBgiNW
xQmiYVXFRHtt+hQeZyHBMu3tuYND8gbkoADeIC8286Yd5YWHPvP2WCKXABYNCZIsiPdVGjjYCifY
oLGLbIZkidr+2kGYGpkRHKO156K0ToN87DUOsxKOhVD3CSHS79un4KNl5GJo6MqdQmMQGs3jq7YR
FilMCxM6ynEV9NW4QpMrMANCs8LKFX6cgrojSi1WfJdVMT3zvREov8YAhyBz8KrHS5ZVTOzKDqXt
27/uyqZGvRZ0IVNDNVSrJ9//yRMYxB6Eymh7rDwzBN0AcgE7zdxJ5/W2nSsTDbSEPyXp0PqJhPS5
ndYBWUMmYUfqr0P5bjRLkJVr+/bMgnluQYHLOO+LEgxRw3p6r3l1F0okN4L2qTHAFNm/IFUIAsVx
YQav3I5ndmdXc1mCSwIIdtyO7IXbaeS3YEq/a+ljnrzcnsNrlqZOD+Qf4X8uI46kQgJuuocd+gYd
ZzIcZfXe9kd9fLxt6NpifTI0R4IHektyO4GhAYwidiBBq7GUmb66XJ9tzJYLFAJlaWlTUMGOCrGh
VycR1ErWpXgZzSrGUkbUyNfKWxjbldsCN8WEv8PNd6nrZTqJ1oHopoXOXqlWXW2LFQdb+j61IGN9
exqvmQJnvzP5cED25zF6xoYiqJGpPAYB3XvEviPJvnEWgrMlI7N5rMoeqMi0b4+APEHS+7X13jIw
l94eybWd93kksz3uem2gSx+xNfG36VTxde9s89mxvttf7F6bIj/0zv93zmaXrLRGzQQYCfdAou71
FJ361Pp9ezDXXN5nE9Off3J5Q+GUYGvGYFw85NPqd2YZkQnqpa/RMUDwbBoKegSmK82EwWlSP9kx
BfcIL7DDaa4c5LscPR60sV7dHs21pYF6JngNQLc8FSLPrZQUgY6bTc+QogweZQPi0IbqNfh2LD/2
xdjv7cwqFg7RtSn8bHS26UifkyGpsLONYo9qObFQAN5r1fOXh+ahBoIoBPVxQDVnMUFDqJ/6IDY8
ZiiAnMyRD3d6UftbH2ocsfSVOOVBt8R1eO3tMfGMTPQc4AFBKet8QiUavGtlYHuM2slt3xrkWhuw
IHQlyFSE3HBXxg45JCQ/JMkQN+P29qCvnGeooKJeB3AqnPx819RdAPq3XDTH1qrCPkXedngxrQUj
VzYNjOAf3CYTVGs2RugH67zkZXMkRrDLUpAgsWYP7Hwoix2Ti1fztAdnERCOwwfTH2BbqHSfT6md
9aKkad4cmzI/OUWih2bebCShb06bFnFNaRam0n4uZRM2LomGkufr29N65UqbUksgUkTx2L7g6ZQF
SRpVBvzIivxXwH9mfbdEm3ElhP1swpnll/DuhMZH6/EjNe6YLw65cqH5/mQix85c8WjbC4toTtN2
Ma0AxqBajbI4MjPn00o7pRzw7HEAJFJj5yEHnoYsEf190YhuCzBJG9HRHldpm9Gwg87qIdF1GrNK
ggstb4v3TvpT/VASHTWtzlkFw5DdDbYoQy4D41EEoMEjWZH9Q2qy3Q6gtDt5dUWXxF+ubXm0E097
EW0VxhzTZxWgkk5tmx+zir253fAsgXVFGWmp+eGK14ITwfcRh4PgZL4Nu8Exm1G4/GjkNrIIh7L7
3omTm/28vdWuDAetZ1PzAyTY3QsxPLC9M10BpnMsC2fXam00dpCWp0utFle2Gx4UAPuj3A5nNZ81
kObRihepjrr38M6I/TMRwV/R+fuy1BLUMRIWGvij6PbgLq1OWA9QKeOFCEjvPI7PPBGogSn96EAW
Mh670Y+5qYVuakOamaaRSkAfbqilxOrHaM73+mQXGGLk29DecBGS9hUuWVboRyiiFSFkDlmkSCLi
biiOaY2EX2lvul78MbP6B8L1t6YZ10xDgswYq0gr2iQeDdRdlX8cOy0MiHlqLftbnlh3uT+cmAyw
D8z2UIxcxrrVPUN58vuQosSesk3tyxVKy0+0YijcSRA7p8MqQQ5UgFLR6twXFOR2yHOACKQWL1Xj
3tHeiVzNigxh3FMpN7jeFoog5uRN5hOCnFQAbcKJgP8iQYDe+NylvX5kjNCHkfrdrq9b81ANhrxD
kd14zACak2EzmPUDQPJ/gCponlRKAzd0u03iHsZfPelYEWsoTR6CxK1il/l/GtYgXy06tbq9cRD7
XPxiV5/EbBDo4DK4oBXyOFVE1a1zqHy3jHjmr5xc/Wi7MbKMfgX9cVR2eRrzxF27lbUG4fDOaSyo
W/FqC62tN9BChu0g8hgCl+jY97eDnd9VVbPF5+IaStk6rSOQ8CMAUsKMwIX1XPm0i9WA51/jpw+6
EHQHZmGImhf2u6n8+7Q2vXA0m28dS/dlEZx43aT3Q90cOlIjpZ7xlVuDYzPPNrmlun+pxQG9SPIW
xdCsDplXuWGV9JuB+a9VLnLAwYYjGao+pEa70ozi3pyu8AysOmFPbHjhYGxRl1cd5Aps9Dv7Rb8a
gsyKM0pj09P++SyPBlCZ+lkFitM6IkLjoSchqAGFkyykKhPrBMl0Hiak+Dn47l5W4jVzgriv/K3N
+INjtAcnz2PLIo9CkO2Q6FtbBPdJ5kRZ3u4gpvgKjv0tsd07cK1CRhDojnaMaV+s0fl2KIf2Lq/5
dy9pwOqQ7kdSrGsk7kbxs66NuG+dlfS0A2TR4dn6YOX07FuVqrtaed8NN3ksiJR3PeipYzq6+7QB
10vG+zeoKLzWVh8jmXx0S3PF+wBkoMWxoj3ZlpqMLekPK5NgJ/gmevSd34kx7vRUdFEV5CmwLUEa
Dqog69pAZ1+gZcfRypGO7fPHbGhjS9i/tcrx1jZVLEbmjIR9X/2yUq/Z8SzfuF0St8imuAxMqZaK
aVfYGycttzYog+IWamMRKG2R5/KTtzwjza5oAiP2uB6ii7mPAdaxQ1D0kqhL2a9BQIXHTZyFth7/
8lC7BpoYgNBHngjg2tmNDlgtS9BE4RzcxqvAFzg2G9PvnqqWrwxiRQGYL62go/Goj/06AE5nbTLw
YjS69sds1YpZXZxQUq5wmYejlCjhBe50+LdSo48gA/nRDU0MLtR+Ow5FgQ2akn0uKLhoB8FRBQeR
Lh3581D31tbV8qhJtJ86Z6de00Gn3T+Wo3UCugeCOvY+63t6GExZhh5Tj25QrWRnb0ycn47ZPxJa
/ApK8lqkpROCytOIjKaBUwyGtyqXvxxD7E2dHZRtxJlkB69g27QfI0oCK/QhSKFE9gvpXrhqx9ln
KBytVZrWIAs294IY0Kawv+vKgSvgkS2tSG+atU0kHsHAmRFp3Ce2eZfl45NRWABH5cEeWZWn2x7t
MojGYqHWraMAhOz2PHVGCh852Uy6B0dIBF4eZyHr1GNnZo+1roWJ6y68wj9Sr+c+HxbRm4g2OIA6
8f/nAV+G+160Q+cc9KDVjxhiCv2x3nxVWg1oBsiY4fkdKzb0dYLSjIofZGNu9SzXV035D305mwry
ixrkNId3zmMBj3CouxawAKBfjqXegKQW2C5LyVVd8jGGTvD4QnOj3VNo2W9uz95lIDExVqKY5aCe
BS712ROSogGslHQ0DsE4AYgI8ZOdqgbx1NOAo3c3S6A+QpQ4VK2qv/wYQN+FjhQ+SCwnJrrppvr0
MtcbzqgDQuQDRQj1DaUFugazYr8QB7rTEM6XC14BvRFQ8gRp/wWY1DeRrvW6pD8QSB7tudXwZ68U
5bYTHGxhyApswHYLLsjA1L5Bgdr9XQBmuDNIB3W0VLd20Oltdo7W+i9g13b2TSbo2hessEPHIwCK
DxxgJnDloo2uKoYVTZ3fdWOmT52qGY1M1qbfhlyXj1Nb+8opUihPIOWsv5jM0v+0CRS4bCng+OE6
vhnOCCgq5K1+Jroj1kHtBc9+YiJIVlqF9Ajv997YJnu7ZfKe+yQ7aFrGgWGi4k4ZUBiUXSJAiG9k
9107QN/IpN63Vibqe5K4/bOsGLYZQqN3w2zBZo7DHGVgs05CTlytBN8V6KLyRDYr9FdbG4gzLqWw
LqMPgDccDy1DaIzAkszeoL3MqOC6gQEFaLbh1NZCo0tfdRey37d39uUzA5YAZbCgxD2BlWc7G7kM
g/XT1HlWFmot3RTWTzElzZznLxsC8aszVUwCtEXPu4iYMXSjqA15oI4ngbTTxw2FNPtDllvmykAy
fqkCdunxfKBgpr5xpCfAEzCN/PO5cUZblTijB9m65nbssnFTMcb/liQYniyh55E39IAJ3h7m5dN9
qtBAA3USCkDP1PSrPlm1koF2XCvkwbEbvmqUrq+lp5YI3q5aQSOI/1Hzwnv63IqDhi9ohDF5GPFL
nspAT9bMNpbY0T7qWDOfgHww8nVTgglYkdkNT4GlRJcAlQcyAhIqSxt0dZB5eOhc3n4jbLT+UCUA
PvWc9NiMo/aWE5rdQTmvB5ikrH6K0c92CZzAiiVkjCoBhIlWdPljIAPEk7WR4KkCxWQLWODQLR2z
i1JRFqsCIrPhUBAQ4g8Cmou85utBFn7cN2O6h//oIhYIPcQ57O/I0P4RzJaAVGnwMF3NV2oA6Z0+
IFySDMp9VgXVLBz7ULnDqiFQgOl9msGpDSkIT6G+kjvp2h4cpLAKL9hm1pRTGIkZmxwMhl0FHWk3
t4tXtLm8G4Nw3oNhdKOWCbESttHtTKNPVhkRQGJWnD7oVYdyboeU2fuYpNqh8IVZAEyaQ1TAbdr+
JPKkrxaeulc8BsQ3AzAOo537Uk+Nlak56kDpH2yhJ4e+rttfFFoOe0PUauE1N636fFdMfQeWNUn9
XtwUY5OAlkHS/tBqXbUeXcd/oIlMHrhG1QqqI9YqEXWx98wiecdV/DVa3ClTjVQnWowBNUNpCUnH
871PW6oB3tf0B99Qf5oOrUduDgH3tFiigbziGvGEhzQnfCNqMHOsfpYQHUB6OGHXZVE7HNsMaCH2
5KdkddtnXJlQRNDI3sLSxJ068xk0t3ukgHx5sFrxozHJijsyAm1uXCGMLh2+HntwVJRWfNvslaAG
lEBohkT73dTUNW2pT67Kbz3Nz8ysP6Dj+dBl/+rsmYhtQYDhAB937bzdNndtOifaKeycAOnc+Sgh
QMEDrbDkoR9PyFFDze2+sl8N7e9tM9dGhf2BvmQfrXhIw5yPSoGzwh+8RB7c2ouS1C7DUpU/vIH+
0aktJpmNlxFCAwtu/9rgfORrfTTIguJ8nggnRY+enxxAfEFQGUzRwvorNWg0lktdyxeGADxE/Olh
+yORhkD+fHjAxQYu73n+YAd7iEAn4keFMqT38/YkXrMC7jag6JAWxCzOtoaRoE+Kuk72IOWPgfaA
jBhgDfBQ3V8iJrhqycZ7BKMBoHK+XDllNtKBSfaQO9bOKMjGlnXYFfWucP2724O6cJGYugBIGMQ6
QDEDjHg+dcpkZoLOe/LQaOgl8eh3hZe9244LCJ+PzOyZf5zsTITEE0IEfUyzyRsCHW/TAbK3gVXG
FoMkI1IxTxk9JN0j2oxy8cSgKKJVRQhabAidLGzFi7jnwzzwzRPa8hJ954ualkIX2QPvvSkH9IQe
k1+dDuh7wnYjupv+P2YV3ul/zU2hyicvAtgPK4gDoQlqOiAboJHh/CBLkO2LeGc2ptmU6vbQl46S
2UPVt6Fn7YJ2YcNf2RvwFRao7kEl7WLlzkeRElTR7B6j4JkdBaUBGP1LWW9vT9WVlUF13Qb2HJ1Z
wKXO/Dw2hs4R3uQPTMcbREPa+r5KbfkWMNeN88JDXATxogUvf3VkIC/XAT+fGiBnU9eXfjr2Bg4Y
GkOn9pRIBVtCioXw48ox9nSgcia4LVz7HD3gOlxjQzpigSwSdvapGl7ydhKSWpjCC++O6wNWJvwP
/r14DNslMYvM8eiD+MBb+IO+FiwJYr23n0HSz9FahrYeO2fO5vbazRt8AQKCZcCuoLWg46U8Dzs0
zgGdkXnxYHGyAvPuBuWONeSBfw1mu5U1e28c50DdMbZ5tTe7f7fNXx4ApNlsjADVBAd/z5Iplamj
r8PN6gck/51HwXn1BvYKubSM18zgd3+8mACxnxedZBcUfGwq9mDnIIHNe7uJddYvgZGvzKUDqCwU
1Vyk2PHqnD1frMHMaWM07EEvimOim1DZIas6eLHy5yq39/5oxMRwgeBDolj8D2nntSM3sqzrJyJA
b25Zti27JE3L3CQ0MvTe8+n3R+Hss7pZRBFae65mIIyiMpkmMuI36caGuBoj9GzgBPwDXvCaqT32
pj2VkTJ5dd05d3Uk1Ucnw+n49gebD4x3l8Aiyvwr3hyL0uzLmtrT5GXiFI60maZon472oUzv8uSk
T43LzXA75NUeJCRveLA7lKrgmyzOsBK7eiNVM9mzukE8ZjyqvHQQ0V5NegyDtSq6/BfxEB6juod6
CoXF90N0nKyeokpM3lCl4a4vjIOVpY9OEf1ogYHejnV1is1jexNrMZ1OnmmacALZw0TNs7X61FUD
snDK4b8Jw/mP+qqtXgH/pMKnh8Mm9pJyVN2panbJYGduWfUbt+bKt4IYDlYWZ3TaoktpO30oEaMQ
o+Rp6uNUfI6rZ635XkfBxrRd40NgaiFyQ+HXAnIDlOz9N9LKJi7pNEqenKM0qA3uFIPqnB4yI3f1
FMPXTsn2VTUYj4Ek6nNHf+Vgd9JWPevq2J5/Bqc2UCk0ja98oqRhzKHxYmM3tYor4+OXH7pQYBb1
MYs7t9jya1xZLYTjmgWXj//okjzjlKFk6KKVuGifpfiLap7qLTzDVohF3cyGh1sYFRPbxbkLsgdB
gcSFvHx7Pa7NG7cpIBAe3JRCFgelLueplEq28BrtR2AnO8V56Zs7RXpwxsm1/S0z6XkXLQ6tuaZE
+ZibBu2/RYKSRYGq+Y4qvH76GmJOWlZbMj/K2sJ/G2Ie8ZtzcZS6olUjQhSU7B7NVHuNIb70cEU9
KSnScz0Ojhs3eVW5hja9qI4fu0M7ftcGY49V3U4I7UMemrU72W2xsVvWvil1QkSFbUsmuVhslkqL
Ct0XQnjJ9JDjFDXQLYLCfvuTUlFfmWWOy/mIRs4dmdT3U9AFiMnVNDg8dbAVb0xm9dcO/8uip2lY
29SK0qH4UUSWc+xsrf+Sm2V+qAfNuuuoRGAxaH9VohbnzMj/WZMr7JUa0QcZPM/OKJ1o36VGd58T
4l6ll3UuZbW987NOouDVUcpqVKs7SXKdn5SU/eEjXNK6ttyihYRCyR0mntGe8n/ojjPCKTYVBfPu
otypeii7wgi/WZ2pHIa2yyiqGea+puuYmDRL69aW9nqoQy/alQr4bPlDT1vJHrt851dD4BaTs0vl
BHvIyJfc0c8tt6kytk/Xq89aqJturCq1Wyha4aY0/x77SEkf1d7qzzJ8k1PkmFCTYWHvAJ5JT1IW
fikzq7bc3B7SL3U3UBIcwiTfJwhjQn0cK+lUTkVz6LTIODRxULwgmamdIedYn1M/0E60erT92IbN
fV+J8D7LzQQyi9TcS7YUuXIajg+1JddeECBJoHQFkBH82E5IqrwCNdLuRW+Jw6ha2b0+1dE5dozq
1KZycXACoJQBz+Z9reHqjD1c4gEcFrtQQL0nfWM+UyTBMok7RsSddqhMLTv2MKeOjSUN+8nGTXIY
/P4xbwL9PtSoQfmtEp8HVRQHisyUtDFBcZHhcLBkHdT96OjBbiyGYT/AwHKDwRofi7Fq+UBt/yjs
GOVnvTdPiOe1n2xprpVGlvAqKxLHnge/V1tW6BohFjFwlWdJDNqduizZR90Qz5pokkMtYjBv4BRw
sZblf25vjLWTgdoXecQsqHkFQE6wMe0aYdoe1l47KwCe0yvpHlTQa9Sqn2/HWjtXZwVBEFa8z6/Q
rqFtFFzBvvCcIbNdNumDnsRPkjrQurdz0LXxXkmcDWLifHouT1fqeDJFRRRb8Ch4v+/plCbOZAzC
U9Lk3teCU1JG+8wxXtBuypF8NM+3B7l2zpBk8yajTAo4dJGf2VYfTR21aM+Z0l+Y1x6qKNwg/qwN
iZYOPL+53nYFsBp5w7ad1gsPp/Ndo8uPVo45svKzNJpDIDl/ix4ni0AfBs1H7kOez4vrCRCviNJc
cfAqhXICxS02omMybYF/1q6Bt2EWV1QU9R1yTpPjTZYXqqUr9XfcmRvXwNoKfBPkD7jizT1YtNE0
AGjEpLI99dalzz+YKT61geZOxe/a2KhJbQxp+eCazEaqwnokWuf8o0nRqTHHB8EJc3vFrW1htOZ1
pI9QbbyylICuXOj2NDtv+mLXyQJ3j3s7j3bgu24HWnld0WZDkJ9aMhZjS0qgQAIsKyzf8SQQFv3v
kJtJC+8rcXBCbk8AdmAc/m8RF7mBKsqoFQERnbo8Fjmk+uIyGN9ah5Jyfg7UAiDhViVvdY28GeVi
vZs9t381ErPU012cpVxIr6YDLqtIj3WCIeCg/20ZZ95hvIxhWc5KeUtphJE2l+wHgfC4syas230D
YJL4GoU/bs/m6kJxKGPM1Qz1yoRi7Bo/phTreGpt7gcwbmXxzXfqo2g2QErXpQZGBPKU9grnK2Ww
5aFr6IlWdYPpQTb3slI/pbb5qewHJtH4UEfjgc5z4s7+uGikBScn0n7eHurK1qOuRy8YnVq0upYv
PSnufUMJU9NTRqt2087Pd+MUgdEqpelwO9TKaUwoevhoGIHJWtYX47iW25znq2dKn6fh7PdkRrF5
DvHN/nsiGWCYeVQzHZHi7PIyS2blltCuTNxvjV0g7H0sxpNkicdOgFhI4k1Wz+o8Mou082mAUF9/
f3sqSoMm0tSYXhTabiJNn3RJfhoc4/ftOVwNM7cJaFTh67k8KeVijCiQCdNT9VJyJUX90qpac8pV
o9i4nlcjWSgMg/RHgMFQ3w+ol8sY2SDV9OqocS3kZpzROvabpktrYVBtmVuLSHLQmnofRjasusjt
AGRdW3u1rHauBn792OmBf7o9dZif8nctMhy2mmbNTDUU6ZabbUb7yaHRGx6CPflllCzkcAZ0d0K/
AtP6bHTdrhg+SJQtg7I6lGZIEdxBmEqqil+p3OWfAZYOpas2lXKGPYiopJFWAPsU/VLGfv9AojYc
5bSI90lSgxVI+mJyqek3O0PPjT2/6tcYKzSmlar76Hf5sAfFm931ZVvchQGCObVTmVip+85jUAoq
IBh37cA/wCTFHqV89iVHe1FFAIrTT8edGVpIcQvkaIXaBJ7IcRYd+8Y/YHlQ7Y027w4+/mI7H8zS
B1yBzLsS0JBbyYhYFchhuqaRZ7tJb6cnP+r/zbBSAy5o+fc9ML1dzX0M/k4W514f4nvoL9auUGYH
c79yTkUpa09NV9v4nHSf/F4eTkNOC9g3IvvBBpJwCjBb2YF8Gx78JG4Q5/IB10X+edaapWOXK+WD
wWs6dAFlZocQEhnPFdu6L6icn2mOdqcIwMADskqyN1r6eEmr3vmENZD6UPuGfJAkOcO4KQZF3g7a
HVpgEfpLghHFlTbdB0Ad9gmm6Pf42//B8zmf4qrhtT4m9SnJRHG0wYDsrK5Q7vi3yS1TYFNUJet9
ojUZqEjNdzkxfFeza2DDPtY3UVOOSLU16j6xyMEtgbsguyfbKXnU7BXw7r/bwZJOmQjNnayF9n0K
6fipKw39Honz/tkcwBv4yH88lhWMbKFH0jnueuU1Rj6NlaUNA+ZQtvJPllRi465ZO34pG6JaxNF4
3U/vI9EmoZkYVLXzr2Yvpp3Ih9EVofxqVDUZSuRv5FsrCQLdENQSQQ4AvFu2aXvDLvS0Ng0PdM0h
S/6R2l/dUICqhYLd/1vUm9yoK8gvp/7bgIssSAsMXZKAXYHV9Kr066D9m4nnMDgb2oWKmFvL067b
gpusPGPQZ2QXzmVtMEiLLCiMWhhwhsAfEJW6jkNZFBsH19oRafCc4O+hYnHVvI99TOkGc7C8Tvup
CO1gTXg5oLC2cTyuDgRZP4hdwEquVN8HtSVNAdTixZkhHUVX5OeqQKNDavN/h7bVH9Ac0z4nuhnt
EEZTd0YvV/ukisDYxFaxZwT1JUob++/fBmRisLIoSdGRWbbFAZcm2RDPP6u0foNx8B/xUYwOGp4H
G9mlvrZeSS/ptEI2om2w6FD4lLTiYJpsD4O7ch/04MJx6/sst4m6k0PrJ+DZdC/U1DrYqEkBgYni
U5NFMzUe1ZrJ0f1ns8XBilIo8sFhHh79sZafuABMqsoI+3Rj7BzTNMZS3I401yorKnmRmVNJcYZd
HqbKXV5A/qFoYj6gWmmenHDwDwBPs9cQ/YKDKUntUffPctqgAudTbNq3Wc5/84yhOhMPgLfAlVHT
GaiNDPqBkwyEn4wGgg4in6On4wKoEfe0KyiRt1fQxvQtOXvmoGpjIhTbs1Dji3rxue8wijZV37VN
61SN3U7JkLG7HXR1cyCHouEkhKbYEraTa7nZQAshaDc+jkX+isDjJz9CteR2nNXd8SbOPPg3D2LH
l8shm8CS9byDxzB0ddy2b4dYeXU4szra/w5lsfxUJ4GoQnbnIX6gJg+1wSrXPwbkALfjbEzZHzbU
m6FYAIYzvWIofvmKCw034j9593I7xp+8bZlrvRnM8l1RIvKckPDYXpFDMgqzT4kpuapeP7d1+DPO
zI+MtoTSqZ9jLXyKItk18mY/GsXGrbc+WA4fOnQw3ZY5n1RnI4+42vY6KdlJUCdSCEeoxRw2xrt2
9YDrmmHKeApSs3u/PowhyOJE6m1PjsVeZOV9khtup+hnfdS+Vob+s4mg9Uz9nTWFd7djrw0Rrx+d
xQPR+UooTa3yKc2dwvbM7FnuU0b4Iau/3Y5xLbzC1cr9A4OciwjE92L9G5JTVHYzUnIqnyPpa2qj
8DmcDetRjp9tcWipDPXOuW/RdjWe2uJpiBu37X9u/Iq1WX77KxZbpEwByg8ThS85fZaHyI0Ceyfp
hziH6mrvsuCXIqBCb7y51rb+m6BLp6Z4UAEDcIZ6Vpp7fWK+1om9sSWvFTzm6QXOxg3LE+UK2VCm
gd6pQWR50RB7ZTk+2EUc7/S88CDofTHC5DsvJRyExI9ItTdm9U/nfblX5wclqoFzIXa5RwJLFrWh
5KQwrVbKuwZh9p01ifrObvX2bJZFuDNtP/snCUfhYawdH8DKZ6hsQ9JThZ+5UiH9qDufLxB33T70
RXBWOtU62tPQ75PRSg+ok34fx8qkGYRVXeuYyMeWsvzamQbtVkCRx3i0B1egQ5y6vQry7fbK0VY3
CfV0YCo0mtFBeL8/M7umpx5YlqfGHDPtb7OWsseuN9WzpRbKMY/SeNfmUNLKKSe9aiosjFM153k0
OqxnKb1YXSyd0qDtLj20SroQkwWhKw6NQ1S3MJNHkTou9WZx9kkudkh2y/fDIKqTwgNxB8BQ2tEy
LO95V+mPDgr4bgSS+EWINj8UUqk9lgbdkMQcy1en2ti+q0uYuhnKRLNmwB/2+5sjHwZfPVVcil6I
ZoZmtAfzL01VUZ9hAb+JMP+CNxHCRs9GQyENlttwn8b1XkK31so2ehSr40BsxoJ5MtesFvvfCAKE
Gm3V8uyi/KSm+f1kqRsh1rfif2Is+58F6t9V1hqWl2NEmbSoIWfm9MtG7tUd4s7TlegwDNJ91iF6
G2zx3ddyAAyq/neAzrKj3qA4jviv5Q3oofraF8u85JQY0IC8vR/WJnKW0gHqR1p9JYmGgwUQ3ji3
PaUS8GcddOWkeOPqXY2BEwjrbW6+LAHcUhH4gdlpFhUk1TVzyI1Sp24RWtZetfN9NJf75sx9sSLk
UobJlweO58tnR/0XjM4hiu/1ajrHf60wzBJ/E2rJGES2WYqpDDve6D8pVubWrdtoH/+L70JlG5jU
vKWW5bDSkXMbWX/Hs+TxhTbFy9hYG7io1RnD8hHEHqDLqz6fKJReMVMBK6KEZBQnDsurT+S9kuby
rqpa9WSpqG7cHtfa8Qsdg8Ll3A4Bu/H+eOiMxs+0ZKZiIGfQGQ959zDYG/f0n5xyeY9xMtAiYP6o
WC7Wgt80BkzkmiZIRp2sdP6tRuXLZACVbfIPVhNTmxUX2W48XmQXRapAhmkIH08+BpIT5TntSyrH
d40WdW6JmnVg/w66ECg0rkK3Z2NtZ4CvovnJe5r+5/znbw5L8qixKrTG8aJ8Kv91yiY5lpGt3t2O
svYeextl/iZvoqS6nQMsYDqMQHfbyYKj9+JM5yxBs8NEtmFj6a4enKCZwONjHadflVd7MpQSKBp5
qFDR09fBpphoTO4Dw4JWDaISbfcaqwFo+ydFLe07Zrv6dHvMa4v77W+Yz9c3Y6bAVdth19qe0XRY
OkwBXxJ3hUCFpaheEqPc3463tq5p9YHHQf+T6sxyXecIIUpFYnt6WR+yCLcMIfYVlp63w6zPLYVr
jiCHbu4SwNzIFEg6QZzBz559YxRwHvKHxtGwTdCClza3vuf58K0Rxk6v041JnZfjcl/Zb4Kr7ydV
biBN5k4I9GGyn6IqunOidOM+WkMC0n6COAfagZbD8oCIS13KYvShPEN+cbJ8P4n7fkCnyovx6+jT
g9r2B6E6O8X0T43ib2zItWuXzFed+RCciMvpdeym5n1PdDBFR21Kf1tOdZwMsU+TcutlvPaGeRtr
MZt4P3DId2gJVBN1ZU0ZMWkYfqrZ9Klp0GDwh5xidnu0Bvk0NVq9sZKuFyzaL+xPHHMZ51WNi4oT
lZmhJ7spfmZNjzzU2ZB+3V6t17NJDNJMC6D2DJhZvBXNUc2RRulMTwukr5h3oOqcP0pq/VCaxcYZ
d73fZymb2WpztjC84rNKdQ+9WW/pKaYnOsPwIr8NheZ2xYNmb+31623wPtZiWGU+hVHn0+JTs1kr
oN4bW6bb1yf2+wiLCyxA3nQITEYT1ZfA2mdNs6t5fVCENdtfmzWLtfFQrICyyEUEfHORa06J1QTW
EJleFymPpXBOU79xcOCOcHV0wBhEdZrziRb3VVnEl3jVNfrov5g5pJJjjJfJOVWLdt9wXdS7wWiN
O1+zp0Oq9tWn3uqCfQTy6a6oAQN3jj+9DFJp3MnIRr9kWREcfTvWP0dhNOBH24wntlD/GWCf8YH0
Ij53ikjOhWZ27oRFxq6U62hfhSDrUJBQjQOM4fIQUwD7iPo231AE+kkMKEmWTdkhi5t05yRTk71t
wk/S6sA+ZLUVHTXYpO4kx8F9jH1BADG7je8jq/taVeZvi+gPtZLIL42Jf02qxs6hyeH1JSbNvCqJ
un1QxcWj1OrTcRCx/gAF2OhcUXaa23T56CWD6XtGWsPHAx+yw8JMOxpB9O8w1qCV8kDZ+QViJHop
pGdnzPrH2AnjA9WYju5YXBydXtb3mOzlexPh9o8aXGC3xEVllw+tcNUwCA6OiDTkP9Xig2iDdAc9
1noVkpkfRdSkZx+DrmNZ1v1DUUYmUjmDelda+peCqhatS1t30Qz0L5QJup3k085UanAsdqWkD+j9
/uv3SrDPaolSZTv9crYcDdZOE3I6HntUnziw5iPgzZXediA1gwr9hUg0bi7TUbV9zGZyN/57Eg3y
kpTRrFkBkkrIEs/soJcwDlrjv6iRcnYiepqBeCjsYk/XCZU3bFXS/lKZ+ve4SZ9EIv91q+N9+MXN
0PptGw4U/F/M0f46GeqrETSnvlM3roC1MxOW64yJg9d7ZZ1uNWao67gNvIjOODpJ/AA8H2grDKWx
PmVKt/GgXrtxUG5zSPVovV+l/o1VK0avGP6LFQTHFG6jqP2HxNpCI62GQQ0L9D7YrisMv9/IJlqn
pv+iD0rr5lnwyG7y+tY83r7c1k5NzLABZvKohX26ODW7KEg19HWFl9v5D92Ai98oYiMbWosxsyNB
HpFXXrFOq0ZN5dapJU8dKZpr8LqTjbf5SkIJruk/If78+ZtdpbSpXo0GHITOLEz0wZ3OzdP47DfO
P2rZXszK2rf1eGcOnD7SljbT2pZ2aJdyX6MYc1XtjHFJMkKrEN5gJcco+V5QUkzG79G0MY+rcahw
YLMxk5KX2XnYDForpxPc/2ykof8P7jZua33Qsy+318QKjAv0ioyQhKUhIkc54v0ZhXmiY9P0lzz2
lsqUoqKUSah/Q1bzn1otRgevTm00eJr6DKpe2Wf9YJ9p1Yf7279EXUkh0DOicjC7+YCAWvySXK96
bYCM5I0N/UJcnKZd3cuBi6TFiAGCknwZeywQ0DnG8tO0cJXqRHQqQtngkBfBz4Zr7jjEPgjCuoxA
fLTJSSumr3blA6Ki/Xw04nhEnE/yD0nR/g4d4yHsjF9t3OpPU622+w7jM8qd45bP/coGZ2Rza0XB
uRK61fs51ku6hxEmpp5kJaAWtIOfWBc5y88bM7iSshDnj+M9dFH0w97H6f0i6RMpkDyB/GIWl8DS
qQPnmvWSTgb2whmiPJJboauN4tJJt9qXzrAfRrofvpndmUa7k4LqZA/9k2LXaCmGZwX+2e0fuXKE
4zOEoccf9Sr0H97/xqQy+rGQFckb2w9CBi2S7FW5pAVtHNPxw+1YaysKRyq6P3BnSesX968Z68D+
w8R/CQvh5uUPyTb3QXxqw9MoqTtzy3rmWoyRVxhPBxP919kgZHkJ837P607tJa8fDAVbCMxwAkOD
7llEAH4mwA843amXibroo7DsBrailez9RnzhjYCFeauJA0Z5yUdTJOLHkECNKFId+zNLao5a2VkP
SN/4H29P0trihJsz3wkociBQ/v6DlNwzap84HAD2P/6MI4Img+Db4XaUlfNM4eWGrshMT70i+Ta2
UZpDlkHLqxEpJLdO900IJVtUqQImAbm42/HWlhkvEs4SHovz3fp+VFPi92R/ueRJ9GsKiim98zvB
SbKERC1vLLP1WLz9Z0l+LobFMkNhMXXqnLFJc4La4vKbtvscIZtCkVxEG93bQ1tb1cDA/3+4+c/f
3H+JnquFkTC0KTJcXzk5MHIs57VRL2GlQiL5+w3LsgbjO7+958f3+3AG2mQVnErhYZp1lvzwWye0
Uy+Fh6oOT0UybeRcyvz3vS/ZACcGyEN+QiprLaFXViNrtTKTK8Za/4k5JHJ/08noOOgP7NsgdtFs
3km9eZBT56Mald/ktHMNJeHgtl6Hvn8si+Is5PDlr2d9hjnPEssydcKlfYc5Dqoc5txOkzh2UuMm
5b3UtW4cBOfBT3cAdjc+88qqehdw3rdvPrMyRl0MdFF4NorNRoyDasa4HW6pcdxPkrLxmVdgD4Sj
hvTHzZm/ePGdwQKKLEYPxxs7Y6T/1T5pU3aU629m8jF3y5029idNdOdi0k+xmkZkXubGIbGysvkJ
JFaYBZEILDfSKDW40eL2jlaEcHXpucXJsziajec4n5Ns49xbXWcwKihzAq64yuSqAnU40F+saznb
64lxsJVHf/iZYzEvAOen9k6YG0mdvvpNZ7claEMzXXdxUigdLsVtXgkvMD/kA1hCE93LBmaKrrhW
c7GGL1iHS3rg8v8ipee4HUjDAi3/Wsl3UoaQ9x8qCxnh9BRb8t7xe5cW7XNkm6d8OOOgukObc1cb
qjuIs9Sru0jHFu4hlEcOQABxjZcnsB3EyTaeIzJ0v38Ow++GOBvxnal+l5zPo3E3lXcB3e/b+0dZ
+7gsL7SYKFUyAYv1XAc9iRvcZM8fvtXdIR29DIEyK5hcZfqBD6fbKmfV7F4k4znrI/D1AW/W8aA6
A5BLHFvkCGGjLeUade2LzD9Jhfs2yxIv7gmhJ6OppDCfTB8V02Y/tJ8dW7ig7OESaodxgk6pHAvA
bsU3TeWgRbNXL79K4DENYzro0b9+jfYo4LBpuHSY+OgZAmazcOlvET06ub4X5dYreAURwO81SGpY
tTOWfrFVG1FabRQZDi2pFuPW4hCwZEr/d9ZPe1W5l/rXTG92ufG5KZ5yMH+xduh47anBSZOPqR7x
dMZkN/1mmJkrxIMiJSe4o5P1qehOne7V+aV2Xnv9PA3fugbz1+xnWkKcDO1zEdxtLAv1+rifH74O
6F5KF4gKvj/mbHvKmqAWOm0Pxe2CZ6m+T+OHsboA6yBxem3KX3qIbfMx3lRonFfc4qYBU0+uNnuV
40q0WJF6HXcoX5eGF5n6kzMEJ8OkaIGAxO0hrjyJZ+g+OK65OnPlJGEB33CKsjI8W41QW31slPL/
GGH+BW+uisFvp66uW/DR+sU3ajfSPt8ewsrepY6lzhBbDAawMXkfAJNnrfOz0kQkRX/Shxasj/1P
NBSf4JvvR8s/D0adblxIa18HzAs6dCYo5avnoNWrvdJFfJ0uqjmWa6v6mHdASrNO36IMXoVi6QG/
nh+f3D3URt4PLzJ5M4Vlm1xQW62yV7M7Tu0Gn3MrxLwN3nwi1cylrivK5BJkY3cH84UyaBskXq7a
W32SqyON0QAZnJ88MPiucAWTn2eRj+XMRe6RUe+bkxxFlgvDG4Y6JKzWz063V8dVbj8HnIH5VGWo
YC0zNqUvcWt2ivgSh58DE+Xa71WdoPZ9vh1mbVzQN2YFOlS2AfO9n0IfIca0bZ34QhuqOjZBeizs
GrRZ/4Ns+Gw01u/b8dY+GfwecNukB9dN4XLSel84ZnypR5zW5SD+VPu6V6j639ZOmT5QIDwYOQJp
hi5WXwIqW3GmKb4kMBArBFiKH2Xz+fZYrjbwIsZi+UV+GOiRkOMLOf5PXHw/T5p5T6OLXg1mCX7+
DNN5S/NiPSbqGjBWKQcub6mJOt2YD3rMSR66dfDR7It9o32jcKd3D3a9VWxf/VyIPvy/cEvwkwSz
GMaKFl/6zt+nE0K7XbnztxbF2lqn94gDLrA3FHoW11Vvj0JBzaK4xLUVfND9yfgclQEKzp9CwVl4
+6utBgPNRF93Fr5bFgFHI/MTXl4Qvqpqn+vUOPPwbtYtRox54wpZC4W1NHU3lCtV+vTvN1eiF1rY
pnVxaWuOif51zCGdTD/IIm8PaW1R0MLV2FEzJmm5iVMjb2NNk/ILniXKUYplfydNxtGOlJ+mGn0k
oXmUG735+4nk5ICrh+Au97yzuCDbatCyNqqyC/a5wDgaX3q04mp0Ef+W9v4YqRvx/qQO71KLGas4
dw/NWfTuqvJkjEpoSl2QXbAEjGg4DZFEr9xUd7T2bKt4qQLpEOU9liTOP00qHbDX9JJ4NNCZqOO+
fFENKp1FqET47qntp3yCjNbaSDe4aucXH9ntyuSOdqLdEWdwzQKdnKJL5cdCM8J9UZryocjCyjX5
X+5EpveuWbfhgx9EYjdUffxSl6bvomZVaqc6hgjnQnwDNprvsHDZJ7zszQniE2+Uzk2SISHR9Z1z
IMvTY9X50h2darFn9iIPv7FMOWo9lDNFRL5LgUngAVOm33q7VTy5VL7ZufhahNJYHyHZ0FIPY/nQ
SxbsCsuuUUJJLT2Dw2X/VvAQftUkWXWdwUcKhdT6k1ngoZhALbnISuAk+8iEwSCmoLqjHWYfdKmS
D0jki+9OrKpAuCFQ7KQ4VHeJnhn3aYJpg1nDmVUAwj6nw6jt+zzusaBKLSamrza+/MopxCOC1hRC
aJRozHn9v7nnMV9LZk+Q7BJXv9Lim+ifRfH3Z/m7EIsjyI4VtJRNQhThd1ML7xLnZCP0Pzh0ov1j
G2whTFa2LPAStLRoDswCBIu7I0gnO1OlMLvAQ3CbCXxwDR4y7fZV5xXBDynaeBKsTSHZJphc7nnq
aYv7sPKxlMNaJ7r0fXmw2/6itCXYfet0+yRaC2MA7aRYy2OcqsP7LxW0jjo4Qc+1203Fyc7rmrJG
JA6wJ+X/YlG8DbX4YqVIImMox/jCiF+sPoBMeTd1H26PZz7DlkeOQSuHOt08a39qD29WXjEgJofE
VHyB4vZzktCIFEq/MWcrtwSOmfAiETdGxWmJ8TUaO0tjQ08vPoLl4fRNiZ/C/r5j+94ey8q3oRDF
RwEvRqlt+d6I+qmtRMOSS8bBxTUTAgc9vY0S8UoQqHlgGRH0w2R8mfV3QaOl1piml3Ty95qSeTCL
zmJQv/31WAhDdw3sOgTOZROCmw2tcz1ML4HWXiicuX2vngtjPN4OM6+hxefngTbn/LO82FWv2gea
mGqyX0EO713VASffRwddQWDeM6HBi653RbLxqFlZDjPgV2bV8TS8Epso9VZJokQUFycZP3bFYQwj
2taSjRbe4fboVhY3NUHOglnYAm30RXqit2WqmyihXuqw+q3V3IhqtlGcWxkMt+bs5EKGoENHen8e
oPTVBg2890sf1Hex1P9Dloe5T3gmQd/4Viuj4cWka0jo0Za6ghZJYZUGoLHzi27mFDrpFEjOuEUv
XB3PrPiEcj2C3cv0O7VaKTdFznj08jDV9bda149tkx5Ekf79OkD6WdPAsuFEdlXWVDEiiIOc8ZRZ
Fz4PtfpLCkX40sQ+nlMaquS3F8PKhUR2xUHHJNJKWi6GvB67AaWF/NInmfI0NVawU+POQY68tXZK
2wTwtEP7W6KF6lbvZeXMIDQpHQaSnBzLt1pF3c9xRFhcpPqLNDR7K//QwLO/Pb615fE2yGKxB9IE
FNkgiKlBQOw+xJu9hdVhqNacopAkXXEoLDzG0aCb8kvbmY/GWNyjbQ2ObqvEvvqh3oSZB/rmSoo7
cnJ0J3LqKniKdqeJBHgYWgTqnnXlaxh8/S/mDXk/mBKonJGCvQ+XIQ2dywqj6sNmB37DVeuPtyOs
DuhNhMWXEbnB+6GW84uS2WcH0T0FkREAB4P1otuRG6Zfbsdb/U7AdcDTUDhH0eT9iFCLiHwZq7LL
pEawvabfY1+CTxfSRspl8fcsLg+u2v/EWaRc4VDmhVG2+cVS8xF3rc48KPVY7rKhBZFqNRKWX336
9/cvt+Jcopp9ka4aAsYA1qSpeApGQCC7X5iyhlt6yKvjehNiPiPfLMAinVIJfbbikueYihmXEB1D
0/wZxD+VaH/7U62FmotEvNORwOdf3ofKBA5QKF9klzZwdmqePIk032O2UcO2w4whNfSNU2JtbZAm
U4tAuYeTd/HNtEySE320souaK3ikhLwnscGLtwgfW2EWm2rgLFICi3FJ6k9erK5W/jC2UqTVuXsz
lMW2olgzlpVuEwOlrxrFLyO5hF3pNgjamluu9mv34tt5WxxKkg/l2E8YkMO30atX1O/3nZpzLW4k
FGvHOH620A+gDsHtW2T9spoiaYJ46EXNjAcgVY9aEGyEWPs4wCk0BDyMmcK4mDjLN0dKe6yB2Mnd
/yHtvHbkVpYo+0UE6M0ry7XvYhuppRdClt57fv0sajD3VLGIIqQBLu5L4ygqk5mRYXbsrQzPo/Cp
sVaClTUb099P7pA26GrqSxofJ2BwDI4Zq23tVdbfpa8yzXXJyHxD2TQHf7UUpQpd7xNH6mU6oM9l
nW+V5Ee2Nk275MH1SRRjCpNB5E5H8WQ1qt97vZFnmSMgCOvnN834VSnuWr/dGoq3Vau1t/xPS3fu
WvlAk3YQTQxjvjDAVzFY6zhz+lAb7w1BGzehUCpbsZeEQ2jCIqC37bsrwkSby9qwg6wn3LVdI9pl
hvSxVOjDZlCUEjS0kG0C2cruXOYWV7zX0keG9xHYxZQPX0BDIZ7tuqG2cCbpp0jO7VH/kJsVf7+4
9Sc2Zod1BADuJRb3obJyZKo7WLPH90xW7oow3yLRBzFqGK2gSRbXBbcGAZuKYuL8gkAQxrRoQWTK
aPSmaG/99jv9l3/wxBOh2f8zMvMoPWz0xjBQpoU6caMKgV1opV2Fb9cfmMWlWJpIwsUMzgUOxxCk
SSZBZ/uyewheDqNMsAv503UrS66YB5lG/VTFIjk5vx9hXihNNxiZY7VMMgVvbnZIrNIeijc//nnd
1NKCuO+A1SFutej9npsyUi02IlfJnNqLHzxT3kuddyv45gpwZ9r9+QUkZZwSLfgKrXl3ynCRR9Tb
MXVENQdWIApHwTS/X1/KQvI9ZVkMRNLL5X8zr2JloYC2hEBrKv/duTe1bm0sAZrd9DbI/S3ogmJY
OdgL/vLM4nTZTvxYFBEvRmyc08O7FSmPhQdkhURSB+lxfW0Ln4m5vYkT1AK/d3GF4A5OxCCi7VYL
8ByH+xLR4cRcecgWlwNl8NRqm7Bts2OnJIk/GgjIObL3oSX5AXLFsIKXLOt2/7Aa8NtwRYCtRkno
fN+akhQ1a4zIUYXPhg72xPyoi6/XbSwtZgrYmfmY+PrmA4F6hqi1WapTOxnULWwi6E1uxSi3m2Hl
3OkLh5t+KNww1H5oSv3hDTw5BkJYt2PZlLFjqUF1LPTma5G4aQZdQwhCC1GmI9S+z0Ec7AUnhJxQ
iLV9xmO1cf1cuKlHCQEvSYx2Vj1WdpEzQhNpY/rBzGR6KK1U8OxY8Yu9BfUsEiylcte23nAwR6Hc
ablWbQ2ow24g6esdt8pTu+y6/hAJarjlM7cOI0TdYwtWEGniTv6ZxbVwrwOKBNFXKdYPMW/UfiOn
ZrNVmkbejmPR/a7VsNwo+dD9KkcxePcSLfzhZZl1k7mBdKdB2781m7g9ALN+D9uUir88GDBxZgh/
Z766r+H22LQCoohyhuCV5NI2i6Mg/dUo6cSKyKCrNym90vhd0468/O5Mi/HfUYajO823Pz9bOgWq
VK04W+6Q/Ro1aVeX8efOlx4S5MWvH7HLoVMQehRcJtwuyfPFGUOCeyxiqYmcZFIgr/yKV4eO9abM
AC909Z2X9fd9KX4dXPMhjsYDY7AfYhit5I1LK56qtFPNZ1I2mOUgYpSWYsLMvQOc0+mD8EZsCaq1
rLoxAZNfX/Jl+DCt+D9b8vnuan3m0tuiv9uMJeLf9VYfb6Ox3ufli1ky3LvmKS6vFvbIrigKypCx
zn1615SG2uS0zJMWDVBPemhl/XB9SYsmyOA4NsAMLirQUlRatam1ACdE7oH3q0KL97qFpQ8E+IjR
a6ZIiFBmftUTSjnTWnopsL88x+hzSmHk2oERvpWmsfLQLtqiBkjBHpgfl+D8A3WibKHZ7IZOyKDu
bVLCKFoaVb9tjT7d+laRr5QBl3ZvYsQmWSAcuuix6k2hhxm06I7ae8beY0Rw18hutxK1XgZECHzx
eMMIxngWwfH5qrJYUqOgSWkTpTKQ409a8d0c9xIlOQ9UyPWvtWjLgAmOPg73WpvZqupSr7Xaj6iI
JO2bTla80YiaM1tWXPcA05jxfYTSfuUST9/lPEBihSdWZxfL4sGQ3CTkgff7m8QFbaorjbQBLZmt
rG/REmMpgG6XWGw9BDmiKvRAhGRf0h6cWvci6yu16AUbHHOoHExmGRhpmp1CcchEhnuK0Mk7tM1r
8XM+xI+y16zEX0sOmCYbZ4KeKKWdubPvh6QaZcQzHABlw0MsC6+WpCX7kgcL5CgPvtFn30tB0x71
tmtppdcpjO2x/pAzs7ymXblwFTg0gBso4lEmnCeZqTAUZtergdODZ2h7ZIU79/362VxwvwCyKUJO
SeJlfWvoSqkYBCtwYuWTrvvbWFQPfvVQhNZWQtA3X6OTWfqOxNPWRBwBrGxe5PdzPW5TI8GbuOVL
opVPaA/dwJf4cX1ZC06LOXKR94kKzUIVjbHZpgb74pRueeO14lc/c28tsLxBo365bmrxI8H+hGoS
KEPKhOeepIgNKMpydhDW3Gw7CArRehhbK3dszcq04JOIMKnbMqtMI3BGA41MsT9qmbfi6JdMTHyB
hK9UHi8yUbLHsO4RfXHaUdi3kKIxsrSCibscS1RACQEBwPEykQBI/3wZZV4NMdqXvuNLxTZLrE1U
SRsBVvks7p91X2COr+l/QXf/6Kn9e56vZXRL95sWD5MBgBAWBlm5qnE9NIXneJH8rLXHvP6eCg3s
ll1k18y6h4p2SGtph/r0Xvek10j6hy95+gvmc669JrqFmvILKl09ipn73gbWiutfXuUknEksia7X
fGJQD6AdYlDBc4TESr/IBrSn/SC1N4JZCw/wNnoHVSOKzgwX/JJF4O5DSgMIHghQpJTl7voNWbjz
RLMURafGHtIns/evyzO5FHvNd2rpGCcfWvHLy1YSzcvpYcVkVJ0UHaAgreQ5lX8GGzqPUBo43JGf
1OB++OiUR/Wvumj2kEvdI0r+rkRyY/s15OXX17dwceAtY3h4EtqG622WIJhRk9aV0AYOpOXuJlJ6
hNbjZK0xsGZl+vuJB6hDVUnzDiuwsdkqZfRmdQJh4TFgIdNcJTVnnczz3ASMnZlloE1IhltU8H4P
QvCKJE55P45+dDPk0vBsQRu8VYx+LfNZcNggDRBuo6RD4Dcv4BbqGFrQugeOUDR3el/fxeb4Jnft
uzeof6uKMx2VE1PTLpxspNvT600rTNEBc+228fMnGR7UjSmG/t/H6ZwK5hDohk0TwrMNdQPGlq1m
DJxBOcRZ/2QqD1LcbIpqjQNgaftODc2CPUUc1TIzMVTG7y7M2EL1Uqc9GLK1wvfSXQbTTD35/yqC
zjaPskguhUPuO40meVtj9PL33tO6B70EQXb9Wi16MRC51oRBoBEyr/LmQ16FOUqnzlAJiH6ldOD6
COVHw637HGShZPsokPR6sCWUb7daiNxYHon6L6Vr1rSoFtc9vVoohdBbn1+NKA1byCRNz9F7816K
Idts3a0fr2SOi5/RYNJbJpwgVbDOj6af5KmPBJXviFn9wwyzwzBav6KCkk5drUS6iwuCmI4ZDIA+
QPzPTU00YVpnhr4jgRffdcWQPzdagbIgk8Mr/nHJrUyp6oTSnUDWs0d/EOAsHwK+I0xC/XMV0xbQ
iqNW6cPW6yX5sfQKdauUxbAWbUynfpYCMfwIwGiqCk4FnPM1WkiEwSjY+zRp0mPuW5DDa3YdD/aQ
g1mnzhUbSGsYEMBuEKxAcrbcuwOqCtfP8dJHpU0ECR3IcliHZt3+3C0NVzbjxOmbQ9Yx1KqjJDfc
Kl24cmEWDUGjQvsDBwoJ1flySSSHEkWixIn99lAVH/Di2lL9Cbqr6wtaOjqoo0zkwBL3U5v5AE+O
hKFFAM9RmPJzqcvR4BfoJly3srQaqDi4/4i/TXM8s9X0WYmGbZc4HYjuUoPZv/8WQqiVCj+vG1pc
jolk6OTUJiHgc0MuJd1SL6rYaaQGWdIyecqU+mujRSsxypIdbDBgQH5JkDW7BmHQK1ZvMI6Eogex
l+LBtWZlhzGp3q8vaNFxnlqafSDqv21pSX3sSEqxR6vAhqXioRPQCY212yDQt7on7pEVeB11zc7j
4F3NpNfrv2EpWpmyL04jVTBzXjXyqrBi/nCMHfgQvoLOO8KIur9u4k/6O7/egJflP02tqaZ3/uEk
2KDSIUgTxyq0N7UYob8Itl3B8qJsg28Db6BWttH1DwpNh6i37pIsvAXHtr3+QxY/LPHSxL5DLWnu
tc1wlBML8J+TyUW9rYQCygeTMVf/Hwot1CypDk+tNZ7E2QWPkigImoYL3vVR+JZqgbeHcsNLbLdh
uPX6oqbTeLG5oHQnRBwV0znwpQwbvU1lD0xwPv408jsLNGOS3imjtuuqenfd2OIOmlSrCM0gOpkX
nCXLq3uGpVJOyzN4GxsF0dhYG1y6ZIz/86/ztvIQQekwZ2NlUgK19qRKnVqFdsfKxmfNNQ9mECJg
0e5VKMxye7BRyVXlrTwKjxCdoWHk31QIQq+46smnzHdXA508NeAo8cwJCeHUyztAm8CKYvBEyG7W
G18Z871kpubWMNoEguUCaqDUegc8u8ZMtfRtp+FoZpAgCb0opiXwyHipVKSOGdc31iB9KTLoNAZi
u12PpgkDjGs8IUsfmGoPCT/dWvUiRQrFro3cCuT3IDwkeYXs4Icqf/v7QwRQ2rIIZ9C90acH5SSu
R91Q8GOU/xyYXA5FnRw6UXoa4zVCo6VohgltFNWgDzOpm52bCVyJiMmywJdLXyzo2V3vl1i1tm98
NHpiN9Jao3bJk8K9TFJLqZ9p1tnzlCQm1JyqGTlGwbgPSuN5Ma6cxhUT85IEtY4x8kz63KlfJ7dD
X8RPsu91K1YWc3QY/SmRUYDhks8eQG7RUIolbSUtSIwvg9sHN0IgJBD6td1NH7nRoa3L4Z6aZ7SX
wkDdp80Qr7VOlk6iQU7BnZPAqc5fYa9lILjWW15hYYQ3Mf2IUP5L435lsUsXnDLnhFelcnuhXRQr
GfPNiH05rfpgAtQH77xpqbzjUnzhwQpRK5JW3sOlgOnU5Oz8e0Q4QWbRNK55Ecys3yTlrZxZttLe
XL9oiw/vqaXZhxzVmsZZUtMJD4ybtIxuUlXfNUm4bwLtrmOGyY4RbTOZVbGE+nOa6tvUFN4aN1wJ
8JfOLcVrQh1oA6kcKOdX0fAM1CE7Iiq1h0ot7hA3G1fWumQCjAk1NN7bBRWVAk7KPKEhC9zLfzPd
xL03DSSWr+/okk9BSH56bcFug9g6X0ibQR0+mMwK98gk+d67GlIneMy0hxpeTkN4uW5tyf1Psiwq
HLV0OOZABk8cvapP6LApOhqpeWvdJLF160fxoxcp91bcroXyS2VfgED/WZx2+cQ1W0KlaXpIt20I
q8c2T/xNKpZ3aAYDPUmae/hV90Kr2wNDiLZpqIjb1WtEJYsfkglYk4kWyoPzEENrFabppAI36r3I
8Y8ROe/ru7rkWAAL/c/A7F3Q6qgWwpJdDRLIsBEyvG3E+IeirqHvl645SEDaiYgCTfNa53sZ9xQC
fYG+nicKkq2NzYuEnKASxd/UQNv+w5pon8BwxxW7SFnM1DcaERpshzTw0RjUt0BNtoaS/rxuZvFA
npiZrsfJ8Yh6c0j0iq3TdNf2PRmBSGB9nrCLohQpiP11a4sf6sTa7EGVxFToNZVFTTQ9fu3buQ9L
ur6CFrpuBcnB8zU1eMAkhsDSEZiKJ04vnzNjpSe66DX+txBtPsGZl0lZowCEb1Kah96X0EAqtmWi
OYrkPhte91rJa5DuxcMH5SGjtwx5X/DRosrTWJkPJ0SbyxQX3PbWE7WbvgE8VKa317/T4qk4sTXz
7oVv0uNFu9QxXCu0C7/f1qX60I7mbYQXbodxLdJaXJxG24Tihsb/z7xwYtb5IJaA7/z2LgYgkg+b
0hCoO/xDIWCazpkQhQw8zTnHjEgH5OMT0ZXWN1F4UfIfbfjp+t4tejtm1IH3Qe1C3fL89GWeErfe
tJQ68X4ho7HLBO3HdRMLp4/UHtJ2uPYp+84TRHATrijwpk9zvLf8DhmNorq0i057qXrz0UiFT0OI
ksV1qwtx1ZnV6RueuIqM/p1ueGANaGA9gR2746xuVK2BP3v8LffCNwGm+sxfg4ss3Ga4ueiMMhaJ
pON8P9Nc69rYjBj1Ne/LPLIhDNbpGF5f28L5U0nv/4xIgwGbj8eClUVPIKTdD6UNAZzHzIR/MwS8
kcUaHnjRFDgHiSqePo3knm9jkPR5ISP85hgTxVTqbSv5t9h7di+vkRgtHZOJNNOk/krcP+cZdKOw
FFO/CWgYZI4S6zdizczOYDGkkQs7OQwOYVetnP6lr8V3Z2mUni6LT2OstJQA8sCRw/jYW/J9V5Xv
3bDmL5bCGsCgwDNJBFF3mUOdE7MrDFTJe0fQbiNN2+fqUy9vqtKEKvKutd688mOEaVVRV57lBc8I
owxpNP1Ust153JukVt6FkdKBYYttrfsRK/eJcNulN7m34oMXvp4hQ+2JGyHJvOCwNpJWSUXP6wDa
O0JzP4SQ241f5fJYDJ/FrNhcvwAL3w1rNCUYdMcFzws0SoKeWysorZNY/qMQ6scq1d6Dut1dN7Pg
HDkVwFeJoSAklmeRWl9ooya0devEcWsP/idrDUW0sGtnBqZ1njip0DUTzxg7kLLZm9hB3BHXnPQn
XYx3Znqfp2tEBAvn4czezCnWbu13mt63jiUY9iCTfvE28gv2UX1kxP767i18JLBeE3oOiD9MKLPF
eRbCAGaRtY7SPUl1si3GT568VpFY8E8QjdMvgjRauWy3yQlDPmopN46rb9uM8QtVs6ca52CucR8s
TPJAnk4/GKo6iisXE/ZDFCeSlMi1Y6ot0DUk/4qP1P3uyp+6+D0q7U/+DamJcfR/CebG1/cAVjTv
5vqeXi6XtxoKm4kfk/qkNPuAeWX5lD/92lH5DbF6G/q7sUY/ZyVgvPh0PJ0wHLFUmtHwDk3n9uRc
6nT3E9mqkfgrM3GPgkFmQ22nPuSk1yuO4+KOYWrixgNeyYgcrPHnpgYv9lWvyIVjYDT+rpHa7D5O
hTWKsqUFEYfC8wA0kOr77BlrkyhqOrJHx2x6B1jLvdEpB6mK//bIsxiT0QIG+ycKhrmZAKXRpAtk
90jodrTa7ol6pm2l2or7uzgFkxko27UJkSdf9ExyOTeERBHco9KXOIpuo9XBE8D0zRimKwfuwmNg
inGjP8RuRHAXfDZlrLptZHlOmqbia2zFv1HDU7ZFrw626es0011rbeR06UgQ8AJoBJdH6XkK7U5O
n0qPWS+k0nPCoTd3Vmvo29FL3d1fXqVpZSjIICCj0/ydv42WFAxRbWieY8m/9fZ7Vn/Jxa99+v2v
rcCOAYIcpAykKXNkZoxQQVibsQ/caBpG2NQ1mBwt29bhWqR28ZZMceeJpWlXT3atCcaoF0GmOBWq
MIBznFYeQltrwa1pwT6Ujdckl39eX91lA3EySikKkBycg/RFz43m5ihVcml4Tt1HwH0sfQLG6fmu
UgXtNRDkzq6GPNwEUsrYo4hEcjZxcccx1KpNHJTx3wbG089htJOxCBjGLoAgVhiliS9WnpNZoHDT
F4Y8bUX9oli/r697wZ0AoqHpDHIONPM8AZTqQZZ6hAEdSXdhTA8S6QDlirdJ86DeXzd1kcdMSzox
NdvhOjZ1q80HzxkHuHGHId1kY4wELbFjpkmbEeXWcUSqti1XmveL58mkDM/zCjnA/OQmYT7InSoI
x0iDdHgM8t+kPVPG8QwE/RM8xl9NOuIrH3BxYyn7U7VCgYu89/w89UWYJp2ae06gFIeky0HcF1sX
Fd7rm7rgQCcRAhVsKcSEF0CTPFMStdB9z4nBcW/GoZKeogGBpaYYBjiWA/Nw3d7SR5wKISSFAByp
pp4vyyp60aX+4TmGEcJvC38FmNEhe2qbR6HfhcUulZhNlPqsu7lueGk/oeT8w3sHUcAcspAy9yj7
seQ5Suoe/CGI7EKHtVj1/mFDp472BGtGTGAOoCEsoMIQeb5TIIJceD8q49HSUHt6u76chZeBxfxn
ZnqtTnxcTQQo9LnAM+4LaNrG0Tf0rVYe18Utm0rQ03ZRzJ+BBWJT7JTWBMBVm/VuNB5LGtlJswb4
W1zJiZVZalEUcdMMtLMdJSuHYzSW8W1q0tC+vl9ra5mdu8qVxrwdXNbiwS06oDDbZgSONdn1dUPL
y6HJieulHjZPyFTGAkmWpu/fW04nagfJr1b80dJaGA2lhwM2GMLo2VqKyAjHCtzs0ST+saUqTXZ+
NzwbvSyunIClxdBBNfU/ayG/PD9lSMuYPqQK7jH2/Fd4p46DJ684hMXFMK0xzX3R1Z8vxm9GzRPq
zD0m5WBtK3X42SmDd8842Jo85ZKrI+Q1JqT+RHM9uzLRhCGXc989VlUMib9caocMEcoB57rRY9Nc
ea6WFsYzT7+bLjSv8OwrlX3cKk2JZy37fZ0UsK3ctNQCrp+2JSOgeBgiQksH5pPZmzgQe4Oj8zyn
iVJ5k7hVsVN7vbe1JjV3/3+mZg+SMQiR5maB54g4GiMGDv9LzG6v21g6b7yykyoKWiVgvs7PW94q
WjLmOrO6lrgJm2CTrek/Lx2CUwuzQ6B7pSR7PW/5GO37TtoEY75D7mGj9Ct+YOnLcD+hKZgyx4uH
tWu0FgFrjcwkF7buKD/F9XsWrAF0pu97BoohQGCKBnwTiTDR3vQrTp6BhiXUQZASmqQ54h/I2ekH
z0BoZxiEigX6wyEO2g4ERGcmK63kxRWSNcAIPUlVzF/UKEQEtisj4ZgbOkjNTHTv4jBTbpLKjVfu
0tJXm/h9JjorQoc5NT5Kjnna5qNw1Hpt24kfKulWEH3huPz9fSIpNqnfkVYyejh78uRR6pkQgXlh
YApbGIeNOyrPWffz+jGfDtnsq51ZmT15HVB6cVAFA4Sf8imxkn2GXmBgZfHGSzpI/ruVVS3ag8WC
zgn8Ehd4mEIE/l3qmXl0NXdvNVCEt5GdTth9xLNv5ZpK0fUFLtxj4jv4eCApBMY7H03QDEFJfQLz
oxF23wYr2YpD8fm6iYXTh2djDHWa2KHHMHOvBferNsfMOBruo+y/QvnTFivoqKVtY6R2epYo5V5U
/Cu3G4cwDa2jLmShncbSk+Az49GoyWfNcFvyqTXC1z9Vq/nJODU5bezJfa5kpYClI7COXdMdhLg6
eFq28xPzqaMtJPn0/EPz4If1p6atnsWx33V5/KIP/kMox7caVMDMGazEAJcYJHQOGHaUwItA98cB
mv2m3h8VyGrwZJ33mguB0yXRLmyTu9odt32b/5I8flyRdlvFV1ZuyoJ/kzUyL/ybwQs39zE9plyG
T62jAgTpoOpuvanlOD/4pceMc4IkcY7IKrODa0w2l42KadX8yyDIsI7AyPmqwzgyTd0VrCMKTOrD
SI5+01eJ+BjAYfrQFlqIzEzkP0Conb8k8Avsarort0B8fl0/55fF1umHIDnBOaT0jvc7/yG9bgR1
UEbuUQ8g0SijSrW9MUdANhykm8CI2q9JEUe23rnNc1n55UNaMomaQiP25lZyhmpUmG7cvC8OEp+x
J18WikeG6aKP6z908VOd/M7ZhWykHOh54FpHqtM+hFL5YGe85e/1wIRXXuv+oatEbWv52dq3WnIF
pzs0uzRSAc990QTusYbT2vTvYqYkhGh7fXnTP3JxM/nkxCYQ8oJlPP8MkYHOZud71rFU1L2Fwngf
rOXiy+v4n4k5TKXLvSYlWjCP3Rh9SmgGS0gudN1q0LBkB+ok4nqIV6luT38/cTJpZwq6XvvWsfVe
QJ3blDD3XvPr7/cLz8wYNr3SS1GpUG7UeJTwZCmKf0o0sXK/XLewdODgE+NWkGyhmDN7qw0rTbUy
tkwmQg3YPnI7tL5KzU+Q5TsO2cYIdtftLW4bGQqoETQILmYyQ0t13bATrWNsqtqOoeycCKEEBWaE
8ZrPnS7L/LSBn/ufrdmlR6TSy0ups469av7SfOuB+bdH1RoQMcppdWhOV0F57sp2l4k3k47g0MrH
3pD/Pu6a5i7wPxJSjqQx5yel9Su46oeBjwhnTGmrsaL9yIj0bElPx2+jFK5Jwf95ti8Wzhg61SF9
msiZYYBSL6ijEJKlY9UY3S04iU9jLksbkK/xYxvF2U6somFbFrr2jjSkchtDbMlMHZjXlqn/Y+C3
6STP1N74Y9IcVNSG9pXStBsttbqNVWvqvot8d5u1hfyAs8xsGmr+zfWDshQ3TE04qA6nQap59BPW
wlCXo+EeIyU8KPqNpt1oYrFDbIARuBW3tBAZ8y7/Z2u6JCd3WepQ66EX5h69zMhfTCl2b5rB83+a
flZv8rZYm3FYqnPLBqQm5oQWmCTnzw2aVS+BRlTdoxB4w6ue1dHDYMD42vGYbpTS/9aOrv4oDJpx
NI3U/D4IoujZiSi1DhwGazOwSz6A8AxkEPySND9nj85oZmGtFb5w9IXsa+Ei95WnKLfDnQkXj10m
+e/AXYMSLNqk2K0DeJqendlLYLRyWuc1W94JD365bdTPeZFshJZI/lsh/jWxJc8/870iZWByLJgT
z/c7p7LjGS6HSRmPo/wjbEPblP/lcTPpCOoIH6PpbM5eUKa4ct6a0D36vfLbDIxnqnArB3XJe56a
mP5+clCLrgvdxMPEID1b2p3XHdTmeP3erZmY7uWJCa9RgtAwPPdI9+fOq9yvYyo+GaK5kvcuhoYI
5E24pol1ah4aNnx8CAhy91im6ZOv5nYB7Vzb96+8VKjbZzS3vLr82Yz91muqTZxLKy/fkoM5+QH6
zEn2uSaAG+MHJCl5iVfc96n20KXKa+z1W9SQ14qnS7HPNA4KNSHI8Qu+jsgCvpChAIVYi7GPwVcP
+ppU19KlAu9EgjHx75Cpnn+7EU5PlFRMTAR6TEQbKu9U1uS9aNTSnddE9Q3ZZrhtCwBl10/NdF3n
Lw7jYdwwQgmQzjPLSmyEiW8SPaZt+EF5yFFDZZv34HWibGcNibwRjNFOqzUk/pLnpqxKWYOpNOti
xrWqlVExmpHaajS0N7Gg4LR4xxjOFsRN6VblP7zlxGEMcFBI0SkYnu+wVOO5w4A0LlDevOC3bz3F
3luZv1/fzaWjaSGSAvKJTgd6EudWjFYK47iTzSNNwZ2EI+6y5y57D4vElqQVQqrFi8hYClECA9mU
wWafruwNhad2igBF7zaLpK0c1HeA996rTHgxre5eUpMXKWr1bVbLH2K6NhS2dHRO7c+itLJS4ppz
ZR7bOrdj8z0ZD1Zp2G37lKOu7HdON/y8vr1/iD/mp5W57GnAkIyQ0Pp8f10+YFCnsXkUxCJACrgE
7eNlY/CCTIj605IT91kKW/LBPHD9x9oYxkNVuiElkqhBp9b/aIcugpNOKZ51Utddm4fjc+K7zFDE
/ucMzqYDYgklcWbXr0BpFo8GkL8JogSYYV5/bwsLyW7DM49aU+ypgB06F73X7KAyzgdI3r6+U0s+
i6cMFD4s5PApz94bP1MKqY1T81hYyq1bVu9MM/y4bmLpBp+amP5+8t5UMmJkhRGYR9XNbQYXCAc3
qntf92/X7Sy9axaxFqopuj5V8M7teA185vAMYEcwwk2sa8KhDNN+l1tCfHvd1OI3AsMAXwMfCLDL
ualQaWuB8oF5lPPqMW+SPQHWXRv7L+MQ37b9Gu3f5VgU0Q1TgYxywfgB8dTMnoZmlRbUJW6/GaJf
A1W1TWagHGX3YiccpNqS70Zy4pFOKnMNQLD4lmGr63YRMjXoVznCvUosrjiWxQ2n7QmqTOOnaTNX
GQtZpbc6hb9RVvcwZ+z1fFuujRQteS9Q84zwUndhtHTeIMqzVK6k0SJOlvpnLfR/KkyK6DGMoYEA
xzAtUCOpdjARvRSp8pCNa5DLpcIerQNYM0jSIQGfy0vJbdQXeaZThtZN21AelTjcVPUrM9M0SNt9
oTFhmxob0Vh5cRfuzZndmdsc5d7LhRjWxcwYvlvZ8JFL5k2PgqBdK+Ea09DCt6RyBmiDmV1wFPMJ
yrHUB2YUqOjnXv6qIfE8aGJlV2Jyc/3mLC6KvBWFx4nnYR6TAZXos8Ggpo9mn37rh0Npj/7oblWj
+2T1ob5yUeWFgAnUjchU08ReccHe5BVyYzRGglMABfmmab73HMuN9GIkivQ7GK16O7HLf64LGNLH
TJZLG+Ks4JEiI5+3raTyNm8C89EMlG4bBoZ3W/his8mFqrPzUm02XiH2dl1Gxsavyu7B10bJ6dUS
qbykrjaG5VofRUooSGYXs52BtLu+nwue6M+gB2PndIcvSUcJMYQ6UM1j0/ET2nt17Oxehbr6N0pr
100tHZFJmHPiL0TVTZ/+fuLHLWX0Er2OzGPQoq1VsFG7yPh7H44CESPJ9O3pK80ve8ab7hZMqh9N
lHk8q98nxbNWmSuP3uKmTSx++lQzv6BRLUW3QRYlNEkWS7vz1RvXU5/AaO79KBBsyRBWDv2iD5sg
fZOwAx3b+Zs+moFaQSk51eCEr22gvOpBft9HiTOMMnofic8j4tpiKeyCUH2JrXQlplh45dFD+M/+
dEtOPl2UupEYQMpz7Ovmro28+1ozVkaPli42eMWJ9weM/QWrQ+fVYylxoY5ulcp3giWXr33WMC6v
R+at4vfqyp4unkbmTJk1xWOBzDpf0pAgJlnIBRUw5TGsnkLVCZNv1w/84q6dmJgFLq6UuhljGBSA
RfDh0E/7KynyogFAqwqoUpgF5k43kNtWlXzaNpL4pEUAHr01oeqF0JtEBpgNEJsFEk7ZHOU6Kwi9
Y/EpcT/JsJnAzleg1TpkH934vVk7Bkv+lo4mZAk0vBdYOAUrE/uEmCANkz11jAdZSO6yxOxtpURH
oY5cbSfQnvr7L3Vqddrok/NtlamfVAJdhz6R3lD1+mhyapbXbSxuJbTpUDsDzdXmXIOpq4ZBAmTm
qI7NJnI7xJtCWxi/JLXTqC9NFW6H/h88rgyvBVwak9TzvNNR1FUHBFc0j14Yfrca6bUUrdH23TUi
5iV/SGQDZQE6N3CDTX8/2T4tCdQ8Artw7IL8h6Llt2kb+RtD0X9JIS1DN1fFw/XNXDwmE6HhNOA3
1QjPLeZkbZzNlla74fYgtutha7lmsFP8MNmIsPDuPIKu7aC6xe665QU/Ba8JivTMfkyp4SwZBl+v
wNTgGce27Q/wt9q9pO3SHjzyikNccFBMOBgErvQGCF5nPrekJd2NoawdVa07Fkr01gnlWx2vTV5c
cs8AeafaxFgfDZ7LJ1NAqCTPvU49SmMiPvXuaH0x07iya7VoJ1Z3f2t0evlgprzcSpKKYKsl64C+
VXAwGxNnUCrpobD0/sHqVueHljaBLAngC/CuaSzg/DvTASrE0ajVo9eZr0Ih3mhQ8yMC4K5NOCwc
YSR6JpwfE2UTHcC5oSQWw9zVU/WoIECMEVsDvFYSqUjBwZDXtLuWDhHkG2AdKEnR85kdojFGfTEZ
EvUoC0e5TLcKI5Wm+j7Kr9cP68I1Ia+i9gpV2YQUmV1M00wr1fML7Shbr76R2LL4OIrvkfqQCfeN
8OW6saVvRR6HwhocnZc41tyPMr2wYu2oeV27ESYgtRY0cF4Vxj8AJkll/zM1S21MV9RlJti1Y9i/
qvkL4sQrznrxOExs21Od9NKjUcJsza601GMX/x/SrmxHTh3afhESmPkVqKHHUJ3uTndeUEZsg8HM
mK+/i1zdc7ooVCjnKi+RImWXsb29h7XX8oD18xSLcqmrG+4aEEvqbfd+xt1sOLVVo/4cUGIgFb5l
cQYdkXcemNhw43USJXm6y6wdQvP7tniifONpWDsZs4QqGiwIyIG5Pz/vNgoPRdZ4dlyQ4rdFZVi4
xU1fG6+W135TQ/GcVGRL13ntgCB8xYAeGDrBc7E4jVDuUIMvcBoxBR1WIjbI0XSL6PopXImJUHpE
vwBPAEL0JZa2SESRDpVtYULzUfYscLZU1lbecRjALCgaE2AbuGD/M1jtTig3xx2IOpTQAo25Ud/8
7t3HvkBbLj3449v1NZG507AoRyJnQm49ww/nMbnz3ZKsazoBFtoYwtLtp2ns6S2jmXOwDPBT2hL1
X8cB5mTikx5OvdPc1V7XPNalIiHN+C/pyjHOMErt0H2JFj4CxcQ9yKEBOl+AADIA/BwD8td/9OpG
zAQ1cx3SuKgMWj0v0AOGj0srHnCByqMFGZQNI2tXZm6Zz+VHxE7LmSqil0Rzq86KJ/2LIriprh/0
1XdSA6Zg9Bv3c21FAECAGw0oNQzBLc5vk1ORaoTZsSbZSw1N91zfwtisPQwfTSwefUpHvdWaxIqz
mkyB32t76sABIBDYpb3YuCprlSlAOsAZgGF7E3ibxTNkmlqepKh5xGmTOmGp8sjU2jvKi93QmV+1
3HxgotqRgr12U7GRu6yuFK4AgRqeXNzUxZGehGYMtQ7bZVtHdT02Ow3TcXFpGcPezlW14fDWnA8y
dX0uUEEtxFtsnrStts3l5KKibwRdah4GRQBlGTfOyBqyAk8GRmVRMAJnJ1nYMSbo8Vgc3zQXdm5D
75GLuJqU8wm63Baf+wXmodL0DpJJuvXWJDqPfEckweBSLax0kR8g/0z3buYOYQaYbGSBoe7NqWt+
Ut2IUmGZZLelgj5RWgGKbIIa+73MaXJz/faubQ+AgAiJEGOB9nrR++QAQFIjb7zYr7QTTZzPiS2P
KVC6nGw1W7ZMLU6hayYazYQEilWUmNSzo8mT0HpHgqS+/4dFITSZi10Er+zigVVFXwH4iepQx+3b
CvORurvrWvthTLWN4H3teUWS94+lec0fMiIwP5v6CKGpuGm/FYUR9P4PzxojjKwEZvOT57vrC1vz
TB/NLQ6dl9CSFRbaVblDwHA2O/jjdQur1+ffBS2pggEZ7V1KYUH6L6P9VWdW4OZbzaQ11AuYNv/5
bMtSuahqr24UENRmM+Klki+WNb1xr77vQQOre+1ny6t+yUQ7QJhpB+Wrh5JsUTCsLxQ+Hs8sMFnL
CmIO/snWI6OLQrb/yCv3kPrpuxz+WtcbWRdGVv4xM+/ohwOSZtS0gPpCHRscD5lPfliGvwcWYuMc
rq4GakJ/KpXmxWSz4Y+SeFrnxiz9UrKvMv2ds40uzur1RY37j+gsmkyLs8epWzi0R7+Rag92iQEc
G9AZ/kzy5+sncK0IismLfw0tXoxMdi0mNVH6T1QdVc0Yel4SNv2nCgKYRH0BIWzbuUEDejO1JYu9
er8QYthzWxCnYuGizBxz7mnq4jMm7rvk/RfoI21c4fXloYPypyCJ/oZ5fiLshkrDzIkTp/p7mtIx
0GTVhhCOyAOHNbtMN+Hs25MotZseKmQjwKvXP/BaYIvcA/PpqFkCvrJYZCL1woWSnhsPRIeIpN7L
761mFV/K1h2eNF/vvhVTOuy4atqA8WTaCAhWCxG4EDPuE1peF9XMHE0QwoV0Y2N0bmmZHYByiNqk
Cw1SP/uue1BU/ZAp/2mOzQ3g2iee97ee6DF33t+Kzvt9/XOsnmvMOv8prs4ItPP9GIZ06voycZDO
ijw2Gsf7pPNGPTXUtw4pkf8B5fBH/xTzWPA6Fxg7TJIXORCBTkxAFgXWNwkIkNUFvOifpn7Sd4qU
+9TojnT8DzgniJMAcAQYJYjTlwOoqe8xvZ5Q0mqLr631Ay1pB9ABxz8qe8MdrQ1ewBRosZE4zYPz
i0RGT/JpyjvDid1cChkIjXmRoWqgNlkjv020eoX3zwJS6c1uoHp+C0bG/H6wG3nqhr6/aTlVx4qZ
MlSacnZV7pyu7/qaw/zwA5dxj0O55pAOu6BMftuWiNKKJpDO34+WYoONGWXgIE9d5nN5Y+kJNeGW
QcjztbGS28Qp3xJQ1lxfzOx6l2kj3AlwBj4IQi+kIXI0wRzNwVvmgwBCNBLjAuqxdpIfRjG8mbXc
QpetucmP9sj5lXFb32610UBMP+kR5Ogfk2qr8Lu6P8DE4rkBbBntvHMTvTKZsgvcSpl5gVN+c4wq
JNbh+ndbu/rg6MDxBI8ldCYXntDKwKaasga5grwpIcozFvWx4hr4areAIKvLwdQL1oPx3wv6ATG1
gxL2gB69Of6QCpXAyf2MavDGgjbMLOnZwZHHx6qGGcNScWWxI/LbnelsPdGr+4/RmT/dolmA4Xxz
WJGNNcMse2wk4680L+9Jbm10IleP9MxsMpOoXU5DpsgRUiRDCOF9EWaTGYBVWFIAWbz01sJAzvWD
sPLd8CCaqFVBIBE9qfnXfIjSwK5jGHIO40X+OS+GgPTI6LYQiltGFnGNnmZdn3NU1wkVB2s6qB5t
a38jfl/ZGsCCkY+ivIhgfel4hVN4pJFAwfh6/wKOOygQ0C0GxA0bS9+ZpBjrrCcATsYi+Zy26t7L
ppfrG7ISo2Cm3EXwjEgJMNKFh6mgzywNUThxL8s91Pru+mZ4GgsR9SbQ8N70DaDtd0xGbbxbK6cO
nmBG7zjw2xcoEGZgqr2BWHEsBv0GSZ8VYGbtwVDd3qTt0ZzkBsR67Z2cXQ+49GZpSXSbzg9eRTO9
07zSiRNBnizyBWCM9N7Jp6hyHfqU6Cm9bXMKXJ/fYYJbGLEQ2T6BPOmOWrn+bSzKYQ+o9BbwYe2o
ok+K24BLDhHgxQUndVdJgj5NTJw7LXkfITlu0q1hg9WPDYVLGworM1Z+ESNQboI7qAULggEc0Yw7
O0x6/jIV7it24dZuzY2rsXamgA9GwX0uJGKY6vxbq8rWOAIsO25y0QaI8yI2Ne8AWO6KPzqa2i/D
y2xMHmxFASvPDMLdfw0vvqY/+EhziUINHoxFQ9aFvQ0+OfJj8JLo+rVZu5nA9uDm4yhhHG2xRKch
ba+6wYwtt/bCBg3Mgw0yqg3hprX1IKl10XJGi/TiQxpeNxh5X5JY2kkwmu6NJwiIO7Umgnfbcjaz
V1zENqjiAJk7y3DNL875rnE0ekegkkncKDMFGgEU66b7perKd7CgmkHuQGCsRsJw/UOunZWZDh2V
ZmChLzmKMisdrWw00VGXd5U+7DwJmILJv4EdcgihjP1m+poZdDl4ga9bXttCtPFm4JuLQvnSIwDk
lmEcIDVjveueqfDvsklseJ21240EGxLHMzkpZN7PP2nBIK9APWrGRXME8VOQaFFH368vY23bZoZh
lEdnnYXlO4SBDhRn/dJCeSUtWWAM4oeAhnNACqf4TUDqdcwx/hklJahjrlteXR3cFs4LkOwXb3lR
NrYpdc1EKjf2X6VXj68eNF8jSYYtjshVU3+aROgSYGp+4cHyyVHE1SorTrLygXnimBn0Nin5RuVl
3Qz2CQAd6Bktr4DB3aYcnRrNj/qhUrdd8s0zXv7DRwMDJKJtIC0AEzg/Ep5WsKbkvhn3Zf1qW8PR
Z8nPqvP+f2b+NCo+xFkTirLJUDtmLCBZG5UEikwKGtxIDemWXPPa64Iu2f+t6E8J8oOpxsg6pqsU
cAfmVCRAOqEdhVtaO9V0WagL9CEGc9xK7te2CgAtUK6ggIX4Y/73D1Zlp5g1Ch0N/yl/G5Lq0czF
zgYP199v10czi+zIMVJB7dK0YqWJ6jljFotsIbT3YTK6LVNzErR0wMDEIn+Fq4CA6iJJGg1dmCZN
7RhVDSvomdXvG86asHLtvAtYyst7MSm1L4uqjLwmcUIptTFswO6IqEYBIZC12bEFseRuTA27CwZd
zw9NN5YhKfXm1gM/WsCddggmt2O3TlmdOGDUKMLUGZh+7OSYAh201zH9GamyC0Qm8Q44BtxW7fxw
mDek6CC0+hNeP2gqDUMXDhSa95ogJGCl/tXWdO0NAR/ZaVQ1940a0aNEnRtYdAs4W9TCjCCzdfOz
naRGwBllkVX07U1tl2yv98lWtr72fOIuoy6C5rV90bkuKzY2VgvMga/7kWlikgeSOpoC9D7bUvpd
uwRI1NGk+qPluPTCOfcnnrvwHGXf3gN/FMsySUHVZX8qeg/qNvbWMN/a64UEFwVUQPGhYL44/53V
pk2nWWaMXOub66o9so+/r9zMFFr/mFicfZ+lSd/nJl4vw4iUYT/5o3GsITV6/YqtPWDzTD+yddC6
Apd1fpOnMhu1onPNGKQZr60hb6d6OjjCAtKAQroRM3RBnm1hDlY+H5iA0U6EZUQey1okSD0hm+xI
M1aOFw4eC+qEbcQXK6cPwYVug5YHYsVwIufrKsek08rRM2PH83+kpNU/d6aQOyE1a2cNhrMRK66u
CIVe9CYQw13wkQ1t049dD2CXa/JdQuyo6jeimdUFfbAw/4IPLneAxp8/5LDQ0eSpsP1jp9G7uoO0
Ulf8tcIKXkbETABAAm2FU7HolmaOQghPEFsonnxLHfR9x0F+8UZc4Ounb74nC6eL/jXOHsiSocez
xDuAnmqo8yQx46GVv7TEoIE3mTQQpP5PlrDXuKy4s5gVPf98YI/tLIjoWrHVtK8Wz3aeKNAz9zaS
rz+SEssVzeQ/aKyAkvkCS2+RqW6ZM5C4HSF9p3Sh7jClZu88r+li1tp2VJSdHvjNZD6ZrOmebX1U
gYnXGtJVNQcptuNWSIRbzbuH9gw7cjbTtLCk3xO7Hd9yb3TCkTfevSlr9A08DcznJslCI03kZ3zP
7E5M8BgWa+xQmRU9tn2CWQuoiIo9SaziLslQQg1ciRkdl1rOEdom9SeMVOV3fprQSGXHqe1uakAm
vTTy8gjY3kM65tEI2jMtHNMkKhzvjqeV9YBXA5mskHWkY37liYLYLiw1vb4zvN4+YVAh/Y2H0tvZ
Pm/2NR+mfa08ti/6sgHyUR9COeB57JyKhQAJub9V6TLIBXISENlpkWU1485MvHyPGhJ7Gplp3voJ
qaO217fkp9auFyp887w8iN4A7j0/HyK1TCaRccag2g1q48nzHkTxNcuerx/4LTOLADRR1TSaCmZ6
ow5s8mS6jyNcrJHSjZu18iT6QGLOdAuAwyH9OV8PJlcLlzJJYg4iOVWJQ9kZR+lhQqecqkAm9uH6
wtYcIPQVwaoO3UHjor0E9WNW2YVJMFzeRqPNHhvON2qlax21WecUZPiQwsVLv3h1MVLXtF3VGLFi
jv2cjH66c8tSf8nHeohK6WSvEEZ0Il1a8rnXVHpTSKJCTrokEgIhUE1Z/VJUuv+AOSj2cv0DrH1w
TBf5KK8jyMLLc/7B66k304FPRkzN7MB84UU66R5IUo8Bl+KurTdLBmufHJRz4LgClm6eBz+36AlA
+rQa+a1ToE/sfqcZCf9+TRg2hHKlg2D/YshduH5rMWgqx9oY8/KrkXqhRLd0sm67YYs2dg29BaWe
f40tIpF6KEaFji2BkALUyjQFUn6tIglWZhNA4pW+t9uiOJZcSVS1AOQyTOjfXV/w2idFH2ueMzSA
uly+R71jSZGS0gTOpfrdmf2nrtxitFg7J8AfgfUak6JQQljs2lQJY4S0O0GekRyVF0ndPZbFi6pP
mr6Fylj/pujHIZtGdRNcJ+dHpOwVqIdyYcaStDsEyc+YPNpjRPWAnuHR6PpPHEzGliPSEE3qDVe3
NqULs+i/g5UTKb292NCxbTKHlYhgzSqrIdZi3bXUOxA88hzE1FOT2YGRSYBOPe2djLYTUD89INEa
AzEPIlzf2fVPASgbOh8Y7L6QoyS06+iEpzV2stsa3e7EhhtMvwOAGiVgpCNGFlH5wPTv1+2uOXwL
JWRMK4NqACQV5ztglJlvaYAxxQ7vnGBgwjq0ygCzkK5pQeW1W6Qb8/FZxh/IGUB5aaEghet0bq8S
7lQXEyEoetkRhTqJSPWwz3bXV7VmBYB18Jmh43s5wKdSKciYCDtu6XfoUIUgBouMaeNJmZ+o5VKg
/zpfEgJM9/LTubJOKRCOdkz5C5U72uzAuprxIWQj+ItlG3ndVhV2bbfQPdQxzAAXfvFq4gVj4+j3
WJeO7JtVqJlT8zgN/F2z8o3nbM3XfLC1bGICk8AVMnU7znQDvFNsB5T6xi7NN2z5BcEVMtdZwXqC
LO/8MDSjW+XCm1AcGgrnU1u4GIYFJNcOiDZ1EoJG3Y+0l8VxSvQpEMpJQzbw28x+GEwLLAsDtCtC
pxL2IxR/MZhJ+sQKkYfUVVAqg8c2lCw+NahD7jDaiHoIU8D19GbdBomBSBtPrvND6S69mWiPk6hU
xvZqdJw3qWNmPBW+Cm1LlbverMiT7HkfpETWQ+CWyaMP7yA7GabpQWsPuat3vyiUEE5kYj+JXaev
tDCKnd2P4POXkHv1cpXfIWjIgmFCs4iMUx/4eLuOesLzjTu9dvox4g9UPoIRFM4Xd0zwzh8qMqIs
NaV2kJMxB4BIRbpJN27A2nHEI+SghI3mESoc5/unSQRrNir0sY+Zsyczhw5FPyT825Sm6XNVT/9h
2ABdFTwV+INptGXSjCFvWxkWpFdABgKd7tard8NQlxs50tqqwI45tzswnnRRckAMBQJ/QDxiLcW8
sWbRBwwAHPS0u0e1Prp+BVZtoUKJ0B5PEfzv+Rc0RwVeHtQwY6336hDFCHHLjKQ+THmPShwB9ejf
l21QTDFBFm5gCReFAN4bw1hYow1UnxfVjQZYgnPDQa18fV1rR3AunmBZ0F+4SDOVBh7DWqJsU2f8
q8b4W2UCXDW25sYJnD3EuQcx0FwAagzR9ixBsPh+hja2Q55j6iE3U/fG79AMomgTqwkQ77z1xjs2
Dl1Uy8HeXV/gCn4QltHeQAUHP+DCFdtOXgFoz20UtvtDqVvhUGlBUrt4NZv2XkB+CDdQD8Dy4YdG
X3zXpr+nMYRlnESUJzBPfQHgA/Ze6/jgWLFeyxsTr3gAicB9XYjPSdVuLPdyP+f+Gwal0EoCFmjJ
WIupZ2oJij7SaA7hLE3PU2PvT1ua3JdP6pkZf1HYYULHkNQkLYBb89Y9VHYiwM9rFK8jLUicMpKh
5py37GYqpfrtFiN92djW1YUiYkdEhJG3ywhb8Op/p+oS8ty1r5ieAvwQU0aBk4pQQD0E6swBQ4GC
45HvjX3n0OCRbzFNrxxrAKIxPGF7AIbay+mJsrJB4OWCRYvhhcvN79NR+wpWTSiCgTOm38rFV9aM
cU/AVXCIQKG1dKtaXdg5yTA4n1ZJJJND4cn9kGgbLmGOJBdXFY8SxAPnHBwzpour6rUFBl+9Tpw8
1t9gKDq0jJjlJ0RxoT7tN7Zx/s+uGVvE9sYwWJrRtuLUlT/wpYMG0AazemAqvXXQIExzVPF6JedK
VdD0/tY845p3AMYMHxP0RqgjL3WTRouLUrYQadKrvZ28EO/ergDXPs4kQC29kdbOZg/WlgzA6iee
i+QEBT68//NGf6jBQvLK7AgUdk5ce+idKUyKZ8gNHHUQ/YzpBkZn5dDgegCpBaJ86xLhVNcoa7PR
wwYCO220kFFp8Va+X9/HNSMou87RIYj60Co/X5Bkdq04BntOgGxFfHjxMGqH8PC6kbWv9tHI/EZ/
+GqVJ8YsUVYOXrMuLLOfzegj0PvB+MHxNtazei4+2pp/ywdbuvIhhcdgy5sqNNT0nYZaKMbbAwXG
cdqpfet130haRamvYi1HI+z/t9ZFxO0C3+tb3MlPqmFhBuGOur2X9SGtjhbfuIOXoQ2I8i3Lc6Gy
g2uwfDJyBnQDGcwc/Doo1ZqPtRsOxt52NsxcpilnZpZPhsiN0sCzjyNCSeDzKmjJRiK0egghxQfx
BDT/L1JWRjQqaEXwzcavrQkWKe870Tf6Mys2MLWJYce5HzmbOT8XZlOVGDjM81NfyBAiUmExPfv0
rwEMs8zpv0YWtwm4WF0H5CM/leVjxn6O5Lbc6gKtHXDYQEkFBIEQTluC2+scjMpZJbEdSLPs7q1M
btv0rkAG1DnfHfe91Y+aHul0d/1crzyYeC4RiKFPgzB6SVzQepI1iQKxOHIcom5c66YZvtW+jBhw
xM20kWCthCmwNgfss7YPFL/OdwsV20bkLj4kePaPRvHV4q8+ppNl/9MuvuT8tkj+y/H4YHCxc6Py
ejTjeX4CKfhOym9Nc1NAefL6N1w7g6ii2ugYz4GAs/CDmS/ntmefnezxS0/ftfKX1240CbdMLNyP
02AoFByM2WlqdqlvgEH9pmX/IZyZqUqQwM1UYmixnu+O6ShDIPupToXX7A2lR9K7q0i78bVW3Btc
G0jKQH81T+8szkCvJRJg5aaG1G4fmdYxa3NMVfyENM31XVm144MNG7VKTEIvq0xUG6qxLFB+tfw6
aJUfeKyLilQFjfZ23dLK5mAeCQ4OiEKMbC7BvqbdCp50en2qiiyS/BtDybMtyMZ3Wyl0Qnjtg5nF
h6vGgni0HbAgQ0aUcxTnSqAW+zA1d5nqjqCtDYbKDNTfa6ucG15cIlVrUD4Bt/0pn7JwcB6FRYKC
3PyHj2hBHQkEkHMUNruODw+8W9mpU07Yrrofb3s2HKbxJak3HPnKmwf1SwwKoxIISvnlmUC+bfqj
i7M3ZOrGt/MIjdSN8G7LxOKmwpuaHfNhAorIP4DC/ElQIfvrT4UKy1yhJYDgXEzgTYx0wpO0Oime
H+tGPBJV7S1vKyj+kywtcoEzO4t9z3OCmiBecKh8Z+oWLcmfde+6IIER5n3mMuNmAjF8aLbM3Sl7
SIIscb2H1nJ/mb1unyroOh7BV96/TGlWBlwrwB1TWXw3OO4vTfIOY4LKjmpdzmx+Ir+prfQX75Bb
TJb27FSVFTYmtEqa0XtlfQ9v5FqfJ52bB61y/SPYTpPnqdTJg5fS/NUyChY6jQ8JBFuh8q8IVOO7
qgjdKkkCo9ZZyI3ODwt/Ko/UKep9RaEP3KSedVSimtC7tscQNdT0SABgibrCLjENzehzybPmZhIQ
06ODYb36FqTIgVpzn/PObQ6QPOq+9FXRhYnjdLuU1j7+1dc/UYxF3nmGxOinZ6RffD110PcG225g
of+ERuL815Rb+a5kO1regtkiu8U0gQ00sA/pltIqbrO8Al4MdADB6HI9sEeiHVjm6KGrahapggB2
nleAH3bWlrzbSmx/tvezz/twHZ204JNfYO8r/qtId9ATCnSMMMnhhvpb785KDIJc6A+FDW7mRUUo
dRtDr3giT6QhoaNOlfbFnHgAjNQN9++NLTjqyg1FAQ8NOpA1rSCypW9BEcKyyhOv3Ygb7JG3W/jG
dRMohQJi4wIJvfh6YsrBc+Jm8jRUU79nFtf2bcG96LofWHnhQBQOdhywmaK6tCwMUGZond5h5DBt
WjtibgmF0Ra6HGWi3SOF2LC2diLAJwL8C9B44GZfrMnCjWWQvIE1qF9N5JiB/LPVT4ngIQQbN1zc
ujHgu1HEwWDbchDAYoXZ5HUuT0V1k+cvNqKQ1EfzuKqDxtsc558Dm6WjQy3wH2vzdn447Jo3ptDA
gbUBgBWaTEGqRa337lWn1PlcifcUFLH9Fuvi2qlHIw/IFODzwUa3KOsYdAA0aPDLk1WA56G/qTsR
JJYWtuORjQfh1OH107ISpaA250O6BR91JmM/X6RKiDsZKilOzZTuNHU/QhiBbDXBN4wsAWZtWred
NsIIbfQ7K+U3g2Y8VMn09yhAgDH+XcySgMGo2rEEqXp5csv3PvvUTGNQITvaIia05phqeTKQsSC2
R5185iZcfDSaphqel/IkrMk9Jha0Liv0FsKigtSCbY7aYbKZFhFw36KLVrEAlAwiGJlj3LZO3Z54
K9jRbDt2L0AQF3ZUn+5GkMvuJlB8PLXC5OEoTStkSke1HQKhEUnbPCyhq/IytrZ/KNgwBaSq8ARU
8pts2a++K/hhGP1up+meiNLKS8Pat6tIt8GqJBVKuyh+emBbJUVoIBcLDDKcrKRVQVFAHLsR/Ra/
5wrv0wwmBF8kAP6oWiz9ncxSkRq5W5yA9AO2TDB6kIqBvJs5wAWPiRoejaz0dlWnv/M+E+BFd046
5Xk0SwoHRlFoN8D/0EgU3mfdsrLI7FIeaZg7vevT7sXNy62CzgqHx/lvXmRtBhGNbQi7OAFVdCg6
7Yvf0rukMr74GtvXZh8WtQp8azwCj3PPE8DZpq2Yd+2Z+PjZlqfLT7IGGiXFSZ/eNe3WhGT63995
JCWgf0S+dQkCdnxPtBKh0amsisieHqR46uy/n4PDf/3ByOJDlp3yPKBRipMYvvLuBlxfu666t2i5
B4ppY0Er2JNzY4tP5vlCJz6YHE+W+tpod2D7CTPttRjnOOml9D/pdrlvrN89SI4x5MTT/fUPurpj
wH7jzQXJIyaszv3BNJWe1XkO/Jv7kvXvvruRoKy9e+hcoFOLyWb0oRePgk/zFBQp+P+l96mf7hJw
2/HyFcocYy82PuXa+wOEPuinEbmD3GrxJa2OmIWV4f1x57JtmUaj/pwOt436UbZHYX/d+HArjQVM
UoFGEiyomElcetJqYhlQuti4PGn7wBkk6UMOxbYjfhvUMkYAFaiNyZapKOh+NL0mQqg4QOp+dDAp
oeVHX/OMALQHbO8Ngt46kIDcZ7aXh8C/56FGpUWDTq/kcyPt4bPh4JXj3HcfG2glPOlN9Ywxlgxk
PO13W+Xds8iZ+1w4EJFBWj3ejAZzQ2Y3RQXWYK+MutQfftSMt2GhV8lBOQlk1du+DGo5Fc+CDM3f
Q1QQA2DuGUopCEtRJTs/Wuh1Oy3RuuoEUyGmhFXx0vgviVVu7PvlEcbZBYQIQ23YC7AcntspGd6v
0snZycp/p0IEfvrXmfy5gcUZHl3l1H5asJNiXxz5u6/rUN8CMK4MHs9GQBeBqWPAsJYICsUVlVql
UQQAPTITNKSyY+U88OKmS14E0tIWSrb+147+6pyfmv+rYEfa7bO62XAIc9R0HiDMmHPI5+Cyeogg
F7do8PJiakEsdBposa9aPcigQeHZ3zpr17knR4/z8un6TZrd6YVFdB3RcQTRLKq25/vXlQB7N4MJ
i/qtN6HvEvQDuKbe/toKuo2Wjj+YTsIg5LkV3Ur0DHkHYsTBBHT8zuef3eEoumoj0L/0QlBU/WBn
EXobpub1xawfl2tfUZ4JNf9E/DJyfIaA5yspN8h7Lv3rublFEkO8dCR+CnO6+SZ4nNCDEu/gmeWm
2rhml5HwPL+MfN0B7uUSN220NdOKYgSmOXX2XWY/gUj3qJVbXI+XC4IZdIYxMQ1UONz4+T5JbuvT
lLUGRDuKYyLag1bLnwbYpAdQ+VVNt3HcV1cFZkn01wFOvkhsJzkqoaAcFQutv7VZEniFHuj6j+uH
7/JQIP8G4wzms+GgLi63bVYg76C4PDUd73g1PDVuneNlmH4MiX1XTNNnj269vJfXCjbBYD3v1Qx0
Xxx4Snsfgwy5HutC0mDKBISq3Z9mNRxrM9tKXy59MIzN5I6oQoCuY3m7oBOlUlV3elyMr4l4F0Cb
Xf+Ca/v00cDiWpXM8OTEYMBTh2FWR9fANr4lE7huBNGla4EODN3687NHPC4mp/X1WFlFVE1tOGlP
VhP9h5WgXwC5DFRuL3AltksqE/y/ekwZcwIwCDoHoAYwfAsmjY3Dvborc/QFbCr0b5ajIuhZkHSq
PBw7XX6mvPxsG/nWK/9HV+3cfWPrAfpDVQiojov2h6kPQwYCUazH4SlIWuDkqH5fVc2LBp4M15is
MK2bXxjmkAGl7Ng75REdk6BBP86p5O76111b8oyZBlIArh6beL6FulJu3yW2EXOTiqM32iKqpLvF
t7SSa8308HCFKHWgI7OsPVDN5ik1mR4zaKUbnwsnO1DAf8kjYeX9DICw2yTq8zEsp0/9sNGGXnOR
gCRB2BhsLOCVWbhIFJ9LmRvTFGcjJG8CdKvr0Nay7nWEe973RC9ubFP1Gy/Nmj8Baa0xz4vpoKlb
lFsKVJubzsANHAowPGDcYHqwG8S8ZWt3twjxuw2qrjV74HvQkTXMuMFlOYkpMDXWaaPHjeEcROsd
m+Imd/Y8Of79ifloZ3HpFSbf7FJV87qStymrj2Bvfr1uYm3DAFbF1bZmFoRlbFdliTP5hpoAtSwP
NuUPtp6AlbkfH3Ji32H6Ott4q1e/3QeD879/qP/l1ODU02GwaN7s/hb08JFUz731941iOCqU+tBi
nUG4y3FmJhlL7Wk+E4MMMRwpMQXOs+/Xv96KV/5oZMluBJRf7XIKI+VgjJgTt3ZSuB1m0rZglOuG
Zg1JF0AmgODOvxp3xiQT8yPmt8dG+5m0d/XwfH0tKxuD8AlULQijwIa8PNSlAbEdTSMThpQe6uYN
dDAZtYEmfLpuZmUlAGjOJT7A+WZveL6SBhoWqnGsKTYhgcjE8NCOya6qs42Yes0M1NXwjM2D2aD3
ODfjaH6WUo8jJ5B0r9V9LEBSC4j+xg1dNQOn44BGC99tOSGoBhcF7W7AR+vJQWn9PpPtG2jYN6AV
a07dsTDkC+QDWFJQETlfDhh6stopUtwa30+ChGgqNHN2gwx7nzVmG4AD8Vikxo0jp/uiLn/UxG+C
jqefr2/eirfAz8Du4YtixnPpaEeHKpRT+BTn4CMbcvqo2eK1484XM6HIwdTGJq4AdTC8DyJyPONg
ybjg2OoBTk4AMp9ie+BkP0mD/+xqvz8ydP0iWo39TvlTHkK3NX+rO4wtlok1oCnjYhjr+srXbgci
f/TL4VDA97rYgBQkxLo2/5KZhbUGEY5KfExfZKHL4+uWVrAHWLQ5j7cBGjKPBp3vtbLRBm5ye4qJ
U3YPNM2+ZNoI9ZEp6+gh/x/Svqw3UqSL8hchBTu8smQ67bSN7XK7XC+oXFXNGsESEED8+jl4Zroz
SZTI/T10qSVLeYn9LueeYwEXBcVa65a0Bvc7dAYHvWJvaTyt+CooXcA5A3YSDMPLHj7ou9c27VUZ
jTwNdad+6vQtVafVGT0xMX/CyUPAhpwxrkNaG86lZ433hqsEbVKApnorkenglxZu4Ix9R0MSYDAz
0dC5JTeH1yW0bIrUskYK7EdWkrBRX2iSoBP7WRVP1xdwxRwWEAuHJmiC52H+++nAdI4+cNbB52r4
vtVaNAqLwHW+aaYAq0njCy0JrltcWS240kCCqzPXBZyqc4uFqKHvYIKbksnfBdIGmb6Vd161MLM4
wntFpLgEEqkM1IoOq+xIlu9c+ePWX/eoZvmPf35/sRnqplet1GXgcXaEP5CQgwsGorr19GXECALq
WW8TcCh1RsCcz1QT9xozHFCFks55S6l2Y8f9z+uLsfIknJlY7LZ80giEHRXw4bn2eyOKXcLEhLrM
ePNlO7iMQM2B/1BiXOaULbRgMy5MbLMa2d288dP2qItvXzUCAmCgSS3UonH9Lq89aUH2CLz1asQB
90SKKqy0Yp+k1sayXL4rMAP6JQiyAqoGvOL5sjhIBletirblaYR4lLKz7CeqHrtir5HX6wO6vHXO
LS02WtpZpKhaWFLGF7e5pRr6Z7Onqvx6ru3czuISr61coVXpapFqDb6hP/ZN6dUdOlMYdC0g3hF+
fVhwd+brDQi8C1iH4wLQU4IrO7LtBBIhKeSq7oWteprccN8uLwJUS/41tMQtVlNdOmQ2FDtaOPY/
WqRhrw9lbS8gnTK3+c5cl0tXZwBgCN1U6GmpIRYljSL3tHz4qLtil4niQ5PD9+v2VkY04x4+YSo6
WmoWL7vSgCOoV8cxsgf7d2nRQ29vkS5cXgkz4QI8d4T/eNmXJmJj4mqvV0hBJR9OypBtDUSxvz6M
FbcBZCkI98E4M7u9y6utLPW47AUCq7q+n8xpV6CKQpgFdexD0t8n1W0p6KGuvnxxzxQt4OxDZw44
QJ3FPkc11ElHDVEDL1w/leLX0BghYcYPtC1uOEZrswgmQLQcIQ12yVwBkR2qQiMFvrZ7w8SfQX1Q
0r+uT+LKXsAK/Wtivj1Onu4cdGFIVjRwszslKIbpnvNio2KzagKpKOQ/UU+4IFZvFKo2hZLBpc0F
FH2r7kEjw4aN+b0/d3iwKGADgvwCwgVsuvNhAGyny5FjGMrggja4fKSN41tU/CjROwUiG+FlvNm4
GObfXNhERnzmHUShRIMm7bnNGqVirTWVLoJeOsQ5oQWSq5XHuumhybUHJ2ksr1AND6QeG2XclQlF
4w1cZUSU6CS+KHaOaVulPetx9QFjmMY+eBGu74qVMAR0ojpKqugUgVO+9IYroiCppaR9pAOT11c7
wq17oty0Hfq05I3apQGI+veJI3fuuFXLXZtWXIQWEoaI/ZZ450kHxtO1yz6SFvArM7azbL4e22DZ
MECQ8oHZ4YLaHNrVUAUvECM31Nl12JVqbx30xAlkubFJVu52FLgQRYHEFwX9ZfyYAKY6UMpENPDn
WTeiqH8mCrz/ONll9fv1VVu5LkCXgUwk8tkzXHxxrxsGtQzWYdG01L6xxq7yaV79Bj/IxsW7ZgdN
dADk4MDNipnnG38oMioY533UT2U0JtlT3LTPtrNV41o7X2Dr10wQK6oIvZfDqbJSHbK4jwiLqvxv
Q7wl+kHtj7XpO/kPm+2uz958XJfHGWuEDAo8fiAelx6ZorcMUOQe0su5x1IQ6P6iEimFLX9sBWQy
k2f/a2g+3idXrjvMtId8NkQfdAjeGmw8Shnf6Fb92ui9R5Lu0SiqHQV2xzfK3zmwvVgE//pwVxIs
+AywAM1CejMuYN65J5/BSe3IjuAWYRp6ILvufsgY4nvit6aFck4XdJS+EVIcuWCQkyP8JnP0b9c/
YnXOcQgRyQFleuH51IPqtlWfY8f2hkfLG0c82Taak7awrJ9b/2JxQUeE0wHa/At/RICMblRiHA1z
sNF0ye6qafxWQ6CTF2COIJMV0NwIMvbmdMnHCFK1yqQ2fEnmt8T5hY6CQKvGh95JHmy12Nd6+WhT
NeRkCz6xdrRmTuC5dIdW5+U71rMEyZgME1JaN1VzLICgcIqtRPHK+wFaA6SXTGx1PMrzR5ysvAQB
aGyyYoqqIvMbOOwoIVxf15WjO6vP4wFBw8pMYn5uAf3iSU2aYUSvpO7bgNROzVM3/dLNbyn5iKc7
p3m5bnB1SCcGF29xUlcu5Crg0jbKUeGa52xpH63c4/CS0OwKLBocvyUFcKJ1TmU3RER6m39XpLvr
ZAfSOWD+i4qjadlMN4LdlaNxavDT+T1ZJMPIii5rVQGNGDSYjzvAP0GV8kK+3vs1u3//DOzTEzix
M1YFOlZK2Ckc955Mzm2bglnbbXfXF2hrONr5jmjVQWNskAISxoXXaw9W+42J99EOr5tZOT+o4lrA
r8wJfQDkz81U4NwBcLcfIwMy6VwbvRIZL77xzq5tNqS/zVl4xbRAN3FuxDKm/7fZGJDHvHiuqq8n
B9CkiZopGIVXoPfM6UzFSashskzQ0RiZn1iTV9jPRELio98YzdqUgVQM/gmwcyAhmc/yyQYYwLxo
WODjiHr5XhfggjyC6OH6qqxdBycmls3AKImiedsRQyR5tgewceyAufDb6q6sj5aVoa9sYxus7bZT
gwvXoWWGygsJg5b4Scu7ITtWzXupbvjh6zOHugAIs5BYWyqhQrfOYBIl90hB88DEUERM567WrZbG
1dlDiRcxBrChF90KtM4gKJK0Q9S0ZLgrhGjuXdCr+KC0ZHf2CKIG2hNxY/PJvUmLydy4iNZGCT8B
ouDQ6gPAcp7rk/3BK+CCUIIhkVq9T5DPVd0XFyXM6ztkLZaf6QrAXTCjfy4Yd5x4mOJa9iri0JvE
bDzQrbL+OJW/JgjpVdZPw2GenW0leVfCRpwxpCXhm68wCjeGMfaODsBRr76D6Sesobpaa3cuC+JW
9WdA5vVhrs0l2u4JOIzw70XkVunpZJWaJFEHAKiPi6R8GC1DPMpaUTZm9DNOWrg8MxIELS6AZwM8
OH/L6bopqDKRESkYR0w7zh8z8oRQf1eBO9kEF6oqfbTAePrAvRYtNwrZ2eTWUsBaFjKw9BjqRz1A
c/sX6VHmLw5NsyUxqa7ta3QYYT5mgdCLGNOp3Ym1OjAF0tjHne1XsfqogxAM/jDQ8Ucj21s8QFUV
AN2fpnEomqciLn1jxI2uP0EFzWrSoC63GN1XpGtdcODhOCMCXqH85TaLC6ckZHbPDXp0M8dDdzxR
BogOfigsf0IjXoP2PWofR1CXVB8ypajmCK+W7T7W3dseHGlKm4RO/jj0+ZPDVT/hw8bds768mL45
gYymqWWwxwsWC6ZieRt0uTupN8kH0j3Lptmp8FprB8FfHLrj39TcGexI9duaRekIkuSSgbWwDdvS
8k17BAA89qSCUeVPX97rKD/B/5tTMiigzK/oyf6LW2cA15+DaheHXuBUackxYXoTWmzaygWvHGME
MsAYIDOAlMUylMkToZgtx5LVCq+PBafTbszFdGtOgvsgLuLfnKKvn1vFVQ7XB7lq+RPhjnAbqdt5
j58M0tQKU81REosGRwt6i0Cr4YFPD6xNdgPgprLdONUXD9vcXAXKJ+xM9Mpj85/bm6RiDKRQkXOq
TLSb9kXqofDW+6aMsxsA7re6dC8urIW95eUP9iw+uEMXDTOJM9r+PEbS+xKB8cbALvzr2dCcTUMg
iOO3xKeXjgac6TD2kdoIy+dW4twhca17jpK9agLt+4ASb9VgVganI/SEGBACIczpYvG4pZcgC5Bt
ZMsU2t5N+cxqqfq6G6vfr2+TlWWbWbogtwK3FJLLC7fUoRaqbxmDpdj6ybj1iCbeQzyUoSj7LTLa
lVEZgGegQIaHGfXYxahYJlU7acwmosZT1aO7+kDsb9eHs2FiGZsA0WSDSAkmVOWWJ4nXqA/DFuJs
1QYIPMEXipwxnrHznU6ROk2zJq4jnoF/UphU4HUuywcaS/vrew+5aSDb0HmKWVuuDo1rBKtW3kau
oCb1qk4dQZPfaGjshs9YdWl5Y/Uy26gjXCZgPq/FuR8D6WP3QuoU1Op9pid1C2jJbTdFdXxX24+2
+sqrRwO5te57kT3GzYFusR0ZmLkzx2C2q8EtAEQMu3EZI8m+HCZFq9oInYLFIVds6YNSQ9lwdS49
OlNFA8Wnhi1O2EUHUGPTcRwsWUVJ330rVe1NaKoPtusgLosA1RUQ5/Z1oDbm5Lsp2Yg4LneP9smV
jBwv0AE4eOe7R42FXYxkoFCoEkFBEqBeidf1GxvncibPrCzPgaHTCjwEUKByGXkdENXGcqtTfv7Q
88U6N7E4Bqlpoe1jUGlkUfDcP/fg1wc+eW/0933yo04j+8sFISwVQAlwTxELghBukQZt88qwdKWg
0agGrWZ7Mt2KZy6v+nML86yevJlUEwKlQUojyDzvxhKbgqY3dW7vVSs+ThN9vn5ZrSwSKBLnPgZU
2eHzLu7eNOstiF5NNOoqMJjohV+oW6nUeU4WiwToMXwdCACh+Wn5eJG4coZ8HDGiIr4b3ex7Iukx
NvugoORO6dB1bZV7Q+1vU1UJVTn6YwNFLKvb8LgunBEs3elnLCZWtxl3q4LQSJqi8LNsfEyqKeRV
t7fR+AJkw5+sle/XZ/eyVerTqInnzQbD0wUyuEoN7ihcUND6QvLSLW9Snh3R9LdrtfwOhJ+hKcDU
mk6eCtonnUu/GHNkknNQWBCftEXYAM+2cfesnH4VtEygeZqJTi9Of9+73JIagV711HpGE6GpLoDS
8oaVlaMJKzP/D1jIQCu42FidXSnDZNtlxLLj5KCb8jHNn1MGRuO28Lrhuf2yNPk81XCOwCE449SW
BRGAbBRJRU6jlj3agoNSdQeuEi9L79uZS7EmCDuKm+vruzqVODcELb7A5y3hnopSSZF3uA705qYv
w0kF02e8Ects2FgiLJKq7GlnYVwpYn0HgqxT9iOTWzwgK1ZQkJ3lcgG1mKO782vHkUiwWNRmUcLe
xuatoK+F9vrlyTozMX/Cyc3Wzfy2pIWJVDuCLv/GMH8qeb9x21z6kgBlnoxj4ZJXQstVtDCxqFPf
OkL3OgV5dTr5SbHR2fB51S+utTNL831zMhwjs3RZMJNFluz9ovhtl9SrzdSL0x10M0O7/LAbBOnM
8J2h2TOr9Cy6Z0Psy+oRnL9+iTefHAmVnqUcGwmqyOodJIr+IGzPdYubqYBypNZ4I/9TsoMGoZms
+wYWiZ10Q7TVeq72B7ovHiveSj6hkZYhdgwaWw0SsIdBiWzvmL+J+KsA9U+RP0/kY0R80lUaahqv
bnpP1K2Xa+UpwVHAGZzLAKhtLNY3E6MWl5TVc5XB0qqQm/nGcVu3MHfbafDhL0q4lQkJJcss6khT
R0hcAUXnhtf36MojMYfl/1hYjIFYZj8aGiyAJfAOYZeXxHs8j55V7xRlCN3+4z/YQy8wVCQQkEDo
6nwTqQUpFaJpFdAf1K+TEjTtEbF29RAHmnKXfBkYClZuXP3AAyH7D93chb9kIjAxuiGuolHqdwZ/
L+kWu/rqEiHtj44xkOMDsHU+oG4iHfg8KmwC87tRflTFhr+ycr5NdLvNwQh4xC7yrXrZS6iUa1gg
9LxV/XOm/VU2SCZtdehv2VksjDHAZ8liFXZwsDK73zf9Xew8yHwjzpk31OIWwXhAeI/lwGv8KX11
couoNNPdpMJ4QG2+q6kMwGV4ENzZeI23zCz2NZM1dTKQa0VKvHdqSI+xoMvlfzCCMcyeJJ5C7IHz
tZ/7wAg33DpyWBsIF+37Xbdv82x3/czMU7+cMlTk0SioQd8MVDTnZkAqGTtGkTVRbNVe0T86KWgG
b9sJ5MxbofzaLjBhBf2CyJ5d9M7ZVqwXsVk20eRAQFgD8yNDESMX7gFkERv+6drJQQ8MHGUTLA0X
EPvJyhthJEUTOd0rwf1u6v9h3k4NzB9wstVkCvU5GecNMPxK4Ig7NX83oP/T/Km3CO7XVshEl/KM
P52bQxYboYnFRJMpbaJERxK9G8hNVsYBeM2QzEb9QKbfru+I1WWyIWuClB/8l2W2V7HSklSCNZCJ
+sXIL5VUiGY/1OTXdTMXjwMalGaJBU1FEhUw68UhajpAmUzQxEZSdY42Uz0IpvG4fBnifp+Wyl2u
OxvejPrpQZ5tdtiET4aEBBiDUQ1Y+GWl00+yxvgiLUfDpNpaql9xMHdWlk33jUisUClZ4qd9zA7x
ZIO+aGqrN4fG4m7IB9D49NK9hYZctjNoIgMBt8VnBTpFdLfMd+BH7IDhEPirK3xrZHZg8PKtSAYo
G6WWguYLR0DWVNEhxJFrL6K2k5BL3qEZuB1CdOk1t6WVS3/sVOH146TukTO07nQx0EDLsv6hy6n9
XuKVC3Moh05dp/kp9l5d7DiYQ7jTeW35Uo1HdSie28o+vKWhTK2DYzd++awclHJ4shTtkAmtDCEj
L8NaCqA+VFJ7NqBjfq+Z1M9IXXoSl0hQpPhUNyegKtPs2u9b/kzq8U8u2t6LKW/8vJ6Ip2mIq1Na
cQ/tWvo+R1+9L+TwqitKFyiNDryLy+sdF7LHoBLNz7rW9Cti8oMB0qKCSWuXKdJBQymH2FQfDz5R
kz92V45BM7EyVKqOeTXVFRQf09jrsrjdKQJ07tqIP5i9kgc8nSpv0lvdq2swq40WAD4Vcf+Atol5
DZ2MHRriINTlGOlhyOF/tElsBHqhax66FiCeW6rTvh7KdkeMKfVSLdP80UwznwgIfyhNZoIfQJY3
dS9jTzcxwtyC81dYZRkwfPJ30zbT254KCIX2br+DDqDyCKQZAozYkYA2ZXnqKZk17rnbtSEZLXHn
8rTG6bJ0L8+lcZNPLQ+RngRApirzLOKN/msaTfKOCn13aHKoCqUDdDRHBIobnuAlTAznAneljUw/
jvxFmk40kHnSRquI7Kk5ON2dhpJCcsyqzAfbCKnYjrffzfZ1yI+1/aK65UZQdnFZzyBCHZgAAPCg
LLGsqSCjwUbBNRrFdtTrmSfQP379srm4084tfNJ+ndzWo1N1ZacjXZFotymoNZs09TKiBxW0ta5b
uvANFpYWtzWfdDHqGcaSKhL9HFZomBWiky1c1eqA0EMGsnBkcy/EYwmi2EJJkBDIgWnQqp/t+FyR
3/1WP+nqyqBCiXvasWbwzvkrZ8QJ5xKU8VGfvOTsAWPfWJhPWpnFlQzYCXycGXQ+A+zPLUj0wsUC
6ihRytujOTYepMifavHOTetomqaXV8pTbel3dv5Q23uwuO67uHuemj0hkERDWQM+n0etHJdPfE9b
N8g5mO0QObIUOtZ15smpCAYQFIBt1HPG957+HlTiDcboSzxu7LYWSdg7pQd6v6R4SAYTz2vpGfG3
BGXouHnUUtMz+D4Db2htmM/qyDdOHyolGOPlHOCFh+cKjM+yJ5FNXPSTKFgEcKp2B73UGM3UseFZ
GRl31YjyuT3fdCBZfHXc4SHPoJW6b9+NrApK0zpkQ3XsyU/I0XjE7v/UaJn1wL8FCcLbgma7nSzl
A1pjfnCgyOIMjOXxDZJJQ6CRAlwko0KDmtMxAHwYSiOZjaCbDkBAmPlP6AQoni0VKH8lLTAn6GvG
RUxNn8sy8x0X/IHAhiRZ+V1OqQxYrv1OkFX1Y6cFw0XyyJPuLsurX2h+Jjs6QZ9G6njzkvpFIw0H
iaAh/K518cgM2ptTTb8MjRo3bmGj97VMS+QTRfnGIWdxr6PH4yZvu30R5bNg8k3nJkdkPhOjDZyC
HFx5J4rkGTS/zt4ewDjBWrUMCKSjQ0hRfW+IKr2uHh2P/nKrFK/drV7ube0wGa7v6rs8bXwJYu3J
+NUXrN5B1N3wCB/GEFqozDcZ8+I4TJLDwICeUGzIvQwZOKsHNMU2im9pv3LXz/HoA4nBPDnqORRi
gCdveKXeMLUE1Nbu9L9rpW0fE9k7QazoxnelVX5S6Jj51C6g+cwJ4DWJzPeuTn/nnOO9SmIt7FpQ
50+GTNCvBYVbIxatz0St7GJZ/RL9CCR5Urlhk+UcnGcNZHCtpvFawxxAe26laFMh2T0d+BAOoOIN
XLXV/FiARqwr2/yxd7gNhmpjDApFpMdMtE6gdsV3PKGFJxs+It9RVgCux6mvibzfyViU39GrrYas
U+lDxbFl+7r5UYop9tjE8kBtuumoDwDc0bj6gPun+v1kv7MyAeV7ArSA2bhamOvAXthdn+600nzB
wuGxQYHvtjNE7tuNNd4Amv80gcjML+sSXexGBZlAc6pe4sJO9mPhvuJWKeCJAXwe55rqJT0zAmcY
+K0EljsiXezs4BgYd8wYknd9MO2wYxJOBfTK4aiZrgwI6mI/ezDchpOYN3hfGHd289nXUzqezkge
9slU3eac2QdOgQnRBLd8pXF0jzfog+6HyTjGOXW8eISOaqrBlcrgEHh8KGqvUqD/h2tahFk+E2u2
bSP+jt1M3FNLHzKvk7YWFkghhCoHmb8Dqj91txPDIKA7KZG10Mb0UcEihlnRpoGjKLjHMif1C1nl
KGwp9o4rNs6qCoGNEmx7Po9pujNAKXNTokDkd8YE6V7IMXxHIbXxXBVSVD3p+F6zS2gg87ENrdwx
oQ439VrQdungV1VbgObJIB6zJKrG6dj5uVnCelb2h1TTuE+UbAQ4EAL2XVLph9Ftma+IWvUnncb+
lOiGV4g8CexEvLKxrv1M6H9ZoNz1OtWdbg0HN1g7Wm9Fp6n7sVLBV2dnf9tGwoNODL0/mBiO0k+P
rK0V31CSLHRbajykIJXxDJYMQZIAlNZINw+ROlE9EOo4+6lSnEC0VXNfVqV+aF0I3iEBhZOojjSE
MqAaIr7qvTQus1tWgR+vhdPrtUkiwwmKBF7f4OyyohEeOI0g90Szn4Niul5R2NVtguF6hdJOO4e0
7AbJOXGggDHCnWJ+brhJQIRMA2VEmaEYWnCH6mYVtjW3b+BtWzv06WxlmS8CQzy34E5D9gmdORAi
186fTjaVqLHkI4t4/VvvOh+dEmEsPxJcnpuys2tuzamthSNgdwmuUHtARrs/aj3xJrjxU77lDKy9
gycDWoSEqWJACbGCEW6+2eULtzcKSKvv7Mnvz07ViRdIOjVDdIbfBweAh4Pvjt++7vydztIimVKy
0WrxkoMG2Y79usMrREjAlY/rVi5Vps8X/hPtdjKOxqU9yGTQqpK3xAgLQ5nPPbjV89rRQ8fiwkNO
GRq1NqEogSkmtM9xLVVoOQnRS/OzKegvNXW+Q0BgawVXt8lMTQQ0Gxh5l+1i1Kid2nYxAUn8IOlT
rb+32kawsG4CpTBE8cBTLtvFaCXTHseNgXMGxYi49gy389Rqq61gda+A3AbhCFKvAHqd75WuwVtg
KzmLcN2G9XjQcbleX0ZtzYdHdvwfE4vzy/sE6as+YxFSYVbAW2s6ONwwvFYDegByA+kevscrPI7c
72Q93BfWSG/MaeCBlrcpnJXc8aSa/rALNM1IE43qDU9BnFwmcOsyMElOzZiFSHlYoT2ge2B04imw
B6gwug4c4li1i/9ygE9GtMivjJAIzGAdPVQoSw78sedbdaK1GwJsMKgQfhaBFwfMFkU5FmjyiHLz
Z4enzaoORCs3FmZ96f8xsoRaCPBbczyeqG2rhYp6EtTpEjiq11f/EpIzH2JoeMDhn9V8l51trKiG
ZuIKjYq4ustoHBSGDKWeP9NGDcyxDKFqflvExPY1OYaphRySUYXXP2L1LJ18w2KT23rf9XENhcWy
ebTSHOXW1wGopOtGVqfT/WRbQVIebdrnJylOAE2cLMYiM0ZmDGGUbrYbJlbHcWJicbEbZaEphWhZ
RJAVGkGhHNu3OLz/o5VFFQNcVKKrBQYCbV0fIpu+yNx9Mu6uT9fqrXAylsUWd2Xb8diqGBgV3woX
Dphx61bfinTjLdwwsyyEM4fiSrEB1AWT08NYaZ5Mcs/QPkZ9oyazsfxLcB12vtIMBsbT6jFmK0N1
Vvl1fco2lt/UzndYFgPTx2uMpVXrUBQmAsUMTXbOBk/UuhmIpAMRi6LmsmuTwsxMl8zQnXAvZQJZ
5W9gt7g+lPVl+dfGPJsnT7tVDJ0ey4ZFQrO8vLtXFNtPyik04Dxft7S+Lv9aWhzLrLOSekoxmli+
50R56ySSlf+biXmwJ4NJbLedlB4mqkkOAIzUz11lb2RP5uNwkTtx/x3GIn/E1MktDQs2oCv/mrSR
bg/haLyn7Cgyw3fz1NeHjZap+SevmVycUIXVRTOggzdCZu6Oun1gIgIltRO4Cn2NrQSlVDU+XJ/K
tX0Buj0DfY5oILmgIIkZOKoKDaeoUPdxVXpa9uCyMCm36FbX7aB6ji5ygFSWqdjaHRLXYg5ccJQl
+p4CTiYgpX6ssw3U5Nr2m5nd/r+hxbo1htL1Zm3hVSDH1uY+m7Ya79eO64mFZc43bgn6ADVY6Oxf
RHvTm7tWbGy+tZ1wamLxfmqZSmuUZHCGqp2gcLsb98iRkO2Vd/D9+E3/+/ouWJ004KNQnZvBps7i
QEmkT4WN4lQkxJvZW4iFNwgR1kJKOFegQwCBAHqlF0+cKzoF7G+0ipgKojdzL9KfqSiC3v1g0OS5
PpjVyQOp1pz9BTHRsgCIvCoC+MqikapXQawnSPNEjH0gM+krw80m+8jqdoC+MRDJqKeDTeD8MjJ6
CJFmpkujKpu8KnkmCvOqLf2QLSOLXa1ljquACQKwual9FYI/lJPpq+qW87h26SFuAGu8gZbQC17R
WKsgYaVTFpVTvitQ0qp+AxoMhF7lpS71ucnCqYg3PNbVq+HE6GLzgeW3bbU5S225UTrRYEqCGoRL
pr7Vn7E6ieAoRvM8Gisv2BFa1xWxmDdGpz6YHMmMfdZv3D6rYwGzDionLogll9fcaHRVVxNAnRni
5Ng9tk3nZfTRcb5d3+OrBxbNI2gYQvnEXqK4SDLFaOTvaVQ36nE0pm+KM234V6uzhVYkADjAfnRB
9w0+pcyoFIBihftB8r8GKLJ1b9dHsbbd0DgAInOg7MH6uvCvlJSUlpPgjZ06crD4gAYwF3nkvybz
72p4TZsHs8//w2Y7Namfn1YUnZQuR9NplCXNUYDw25JQsHbU23bMX6+Pbm0C8bACFoDNAK6CxXOe
gJtVQGkdbj0y+lPzU+c6ko/BdSNrGwHoXaDPIKyJU7sw4uh8sniFKXTi6onU1iFx0MR73cYFIzeE
ffFk4yZFbxpat5Y5i1FxJxdp5e6+GdRHrU52U5x8U3W2L4ufNAHVfB6V7hz9q7eK8pepv6MkD6kR
8GxufMi8IU49pPlDgFtEigZyEiD2nKf8xPErM5Q9Rtvp7+PGfaLE/dmxuEfmGjWtvsj3YKs7jIZx
Q/NkbzfkQ0/RW2ZKq99wppf79vMzAJjR8S5Ch3qJlXe42yBlic9QE7FDV8xecCMNuml4HWvUx4wC
2TMHhKCeLp0tcOBnXHM+B2jZN8CIDypEdxbaOZ+DBIRhUHPt23sJ+NUeLGj01uYMIukgr7GzeK9Y
yl91Ujn39cRv49z80erij5G0v9WxfxUJMriZG78QJ4OYmkbJQwwhhl2LOnYIEapndJNpAThrGNAU
MoBCwyE1oTszol5oy1vdlQ+4KXybx0HZZ8j1jGzfW938P50HToG7RlYVChX2HwjOHk2h5gG0PnPf
SbKdrM19BjyMKKAWwJtkR3LU1zScctK/UM1OfQVw3ETti6+dETCboP0KgqmoCM3kkcsyaNuPnYx5
072k49sY++ixvL4tF2fw//7+3LcJ/wYkd8tmJCVP0UDf6PyF5m/pLq//+g8/j4Q81EzAeHfRO9+O
JO/FoPIXY/T0xtee/7efn0d3cqYMTeqOHPHzRFPC7KD0dPd1Azq0dEBFOWu2L/0xHWe20DntX6ST
e1GMEvr131+8uZ/TjysQRWKgPS67iMkE8QNop/Yv4NTwICXiTr6meTzrN+ysLDNStuC0AM0EoK3u
4qpV8hHEHLSbXqzkN8p87OeXhwGEDbBxqLgQUHcuXqY2tyYwsNjjCykDMewkPXRyL5SNQaxM1oz9
hm8CFWbIUpDz1a4MAu72LpteerqvJCpKqD/f5hve/upMnRhZXFGkMIQ6kHx6afAWvVZyKx28eFnn
FT8bhHY+iEzEeWEmbHrJ+WFIfHTFoOj+H1bjZAiL1ZjqpDOFTjGE/Nd8fx0VE9XGLyYyLgayOHv5
qEyysbAaKb8ZUfniGw/V1mov3kujG9UEfVuYKPRtIRgS99I9uluENevLjV07+3Egu19YqVACnUha
TS+A2aHmqm1Bibd+fx7lyQ2FxiU1A5RrelEldM9u8nLj/l7fTv9+/yKCi0uH6rbaTi8o2MbqDnXa
ut5d306rJqCBBRA5KLGAvT4fgu4ktAT6c3wBCY5ehyjRW2p43cTqLJ2YWMxSo7cj5QD0vtD2Aey1
snn+335/MUtpqxdmOmAIbu/bIsB5+Prvz1QQNkDp7qzXez5FKq+B9Rw68qIOd5woPgf/8nULi8TA
52mb1YtcB+QlqPEtFqEzTVSb01x9cXk4sBsnv9WS29LYuXGoxRu21lYD9I9498ALB4bLhS2aDRNE
uhPtpTcIugVCq82D66NZO9unFhbrDY4eEQPoq70MgC085LsRWnUbSzJ/5Imr+TlhNohBQcgIuuqL
J2kAH5C0KkN9ITRA4ZkVN3lyc30Ua/ME7lsyM62h/3Lp0dtxbIzSTOVLpSkeLZgHEpX/YAHb6VNT
CE3jF8+2UqcS1d0XsBd4aZd7v7/++wjvZg4GvKhIpZ7vW7SfIGDq6ukFCN5YB2r5P5zr099f7KSu
nGTeuHA79GTfEaCHN/bRygqAOpFAIQLBBHCAi/nJSy57U+3FywD0M/VSufH9K5sI5BQEDwNKMjNP
4vn8EH1Ch7nRjC8ZDSD1y43n/0PalS3JqSvbLyKCUcArRQ09eCiodtt+ITxsM88ghq+/S33uOS5U
RCnoHX7wQ0UrkVJKpXJYS9H8+yoQieCOQtPEqNzqIQI8nTEgSxQk6QTnWSSCs34oqwep2wwRmnSY
4qexdZRKIGJNEazoBhFyGA68I5YLFeVzOdmQ4uvHREZN1vZzAN/yf8Pz2edINYtK1jD88MXSP3bp
9kt0MTzn8+mky8egx/BGt0+kp8LcFYPAVqxYvIUIdblAchlSWQ6gg/BL0zlziTwCyqrecRyul0lb
CpnBVYkC+mb0exPlveBxT/65v1kFauYxhWIlaqnJzoM+fpd+ZsWfdwxvKrDdCBAw5vTl90dgM7ba
chx8hKGzvnUSlJf9OwlsglfumKoDL6ItICGuduqDlu7fMzy7ooFmw55ay+HzSQUiXdQOfjXXOznO
d6L3KDuq3K3G2gH+K8DkzlltZdTS0RjjW+bHDDQ0GnWBdYAKO6e0BBRnK7qGrwdYd7CKMD5S7lDE
CBTZo6xUfqE60+9SYPZEo3OKMJoRoDwjRq/6XQ+/9R0WY/H1zCZeKVpqUYk61xi/nnddjjJYwUZa
samgJAI1D6wStM37SEGU044qAVgErW9x/awCtzP9uXkzQQSwiJFNAzMBT/WVIQILNt+s8rNnaUb1
y3abuhie069sJlqMuvTKlyeH0q+0F71011SMI4AYP+4DRqe0VEE/yIouSVrpT/pHu/0coPz9/gKt
HAb05SBdgfg0cIX5JkC0CGjUyNTGj8vyaYyTQ5e0TmpUTthae7USQb6tmHCAFeLomcB/wHngrlE8
tNBtGo2NTy0P7Qg7sG24veyb2yoqmOMKxBx4fAxojIG3LZcti6UqrMBU7cd/QjSZ/dJEellZNiQX
0T7PUJ2Q+uP0kg8WIJ/rvPbTBhgW8aEHxXJzbEvHJK/3FbRySBhCPsC2gTCINk3OWgGYxByHIKx9
Y/QtROADpzeO90WsbDI0/MD/Q2wUPXk8eiqaMkmKgvHK19E/YB2FrUuC8Xno1LhTcUTQDe5n1gdd
c9vxn/vfv7Kprr/f5k5hRIExTEIdjKQde7+rlpumzzkVODgiKdy9FEa0HMJYgxQkQqMHXXWDbheI
8NxEa8V+v7K5iAjV/5lLFQGaAUF4gcUSzYI7GbFEWr3UMIu5fYzpXqofQ8mZRZtWNAvueARB0Mm1
DCloqMjR21C59zW+evz+7li+uatpq5nQHOOnIOaSn1XJi+VDkoCjVXA07i8XovucOlBwEyQFrsAy
30fFrmuf02+d6G2xvloIfQDkFICIfHGEEhG7Hmq78tF/Csx8YY5wfbX+Nz7hJlFE2kCMJoDO9S9z
9AS8zSI6leFTJ6JPWrVVmMb/T4R3d2wzaPqeksqnqpsC/zZ20JV7X/PrCvkrgs316nyYbUgzUM9V
fqscQaMo2y9FsE83kni/3R/oG0UsE8XgoFbm9i8Q3wG3hNpoX0cFUXxO+n4n2MHMbHNOKKIqfyVw
87ACQ03yEDbRaB7s/qSjeam6pNKhjvah8jSJ6ptXt9iVOK5+RKON3RNzwIEhzlQ5VKR50fjcLVVl
AMuPkUr36/T42k2CUyhYLN6LQzAtlScFixUprk6cBsn7f8BTbJbP4e49kbtrzWjcbZKZMUXiF1Mx
0Fgzgt46Ot/fwqun5K8uNO4iqTM0VZF+qtCbdkD7qyF/GunDfRECdfC5pBREn1HSY8HKZnI8mowC
r3F9fF0DHRSqvGGzlqfQGEsbDO3sFmlOU/IZva3v+f6/43O3FFXyti9KjD8ZByN+yEVod+sq+Ds+
d/pMG48+K2XfH+4TA7BPTmgJlmhdBJC60HzMEEC5JSpMJRpMwHL6bfiVlDuJPKXp4f4qiURwVmpC
PyGR31xD2wG8zpCjvk0wizVFA1fUYPClKN7jMTtGMy+rPhlxGMAUOx5lU1DyumbOr8fXlhupBkzI
GFu08olxYL2w6UFFd2fzen+hmDp5Y3sthdMF2OeiVOlh/VTptZ6OSY5MGDoi3VlE+MzM6D1BnEZM
szfysoMgYGtH6S5IH9FioY7uIH+2REBtoqXj9rAyhghI0rbyUbAxxUj5nObxQzq+4yV1vXTcxVH0
cqtNGTZAC9QrgB9OeOG840pHjdRbLQty+PzzoEQD5Kgwg9s8hCcZNVLoFxH0dq1v478iOJsuFdOs
ghi38q38qHQfLf0d9up6Ctw2nsdu7JMI45u+NjvKt/vbV/T13PbtkQtHvA0XRl4CTn5fiKz5mh25
/npu1xoR6RPg7Fd+WH7O0y9y7EkioHzRFLjNGgNjsmgmbKNxOoTabvD/3Qpx7gd6xYFBFWIL9cDf
6FBZ1AgErB+2/24gBOeXdiqsql4L2Z2tKudRB5P1AQ3USvLl30wDKbellAD3xVzmkAKsElM7aRt5
dN/c2r+KBoLkcnyFxECiqeAWqDXSqw9gLnnH92saI6NnuB78nTdb3dDRESYJqA/oqAZ84v3xV7XA
OpJRW8tAZdhGvnL+UU0G9KUJ5lXJd0njZOQILFpgD92XsnocYIjAyYy0HgJvSylAn83iYMZxkG04
nM4cvDYbqzb/o4grEZyic5MGGWL4uCd+zbnT/XN/AquH7Wp0Ts0BY7cfJ8RDutCrgfghOAui4bXl
+jRSo9dqAedJMo+Fho51gc+xquWrz+fMXdBpahObOMwFOVqH8ttZEz24RRrm9lFY0bwmLCBlZLsp
+Yg4TikyGOuLBF4LkP4B6ox/sshTh3C0gUkgJpUOu1T0Dl6dgsFCgox0F+HzpRK0oauzllbwkANU
Tx9I+xUoGdu3EfibED1H4Rzr3ViKKJKgKwxAhCFWq5xsUG7orWCjrk3iWgK3Uctgzke7p7k/a3/C
8qNeP2iyiErgRhEoDESEFmiUBqrYQU28nAU4tGpDAt7pS5eihfnVKtqtRokTwLbzlVFSc0CESElZ
vahJ4KTAf5GLwzgA/XXzuUPhITp6QdcLVFCEgjmVg6/FpGU0lC/aXDwAryztZYE3vrJWwK5DSgG+
GLImfCuLJVlhlARR9VJIwCBDz6bItN4cbTSYEXT/oAwXrY6E77HvUtqVqPgoXwxcoPLZcZX4y8ZN
Cwk4cKwZB9UMeJsutSEBZUeyAzt5iYyHyS3Lh63DE1w7iJSzMiXUgnJ+TEsAzUHCtnyZ0FaGZvow
FuymWxWApAql9rhFLSQX+ITPOMRV11Rm9ZITB4xctSjndqsBYGQCeRsFBhbOA49UKEVFgmaLrn8B
/a1cHUhzAheR1WyeBehHWUwep062ZT7iaMA0zU1QA+uq6QzX3itNq7tbNbEUwSnakiNpUFBSdzEi
Lx99EXjWrR6Ww3OmKZDSqe6AzXKpnhM9d7JUhO++IgBkZDYYcBBiBFQRb5cKsIGMXW1dlB69xZ/D
Vt9vXqCFAM4ugXi4p6Bcsy7tCOQoQHSNggah262EE3Y1A+4sNBqKEUmKGYxl6yKg5WROinZcuLCb
Vc2sBSqsGOYOGD85VU/jUE5o6cpf1GMdja4uby6BshDiRaYQPiXAUHGjLo2GNqny3Ax2+oJyCsc6
UUAm3dfFzUX3JgDeJF4OgGfg+eeIEQSp1kvpi5F9Qp44Ub7HvX9fxK02GI4zrjpCWBaPN3xFq5R5
atH0pZg61wAOpr7rADBii3pwbvftUg53MBIlyCY7hJwACEbVjzixBWslEsApwwKXZ9UCte6lGoP9
NOo7Jd4aDUCTAAhAYJ1AmIdriDsZaVhrk0LJcEElbl/WrjWLanFv9A0JgAvHdmFGFt06yw2VW3Y5
WtkwXvTe7UIXMGBDc7yv75tlWorgcRbgDSQFSSBCOWjGJ1tUznWznbjhuTOXdIEZAvJsvATKY/8H
8EmOVT2Wojze6iRg+3BnyyZ4NzgTkhkpEBYnSIkfJTlzBtQr3V+ltWkwVwmvXpiQm0KAEYgrbazN
9DKdKXmgwUswvfbR5v2kotIKjg3a/JA956Pt9aw0clRPqm+8gsNSNgTYNLeLtBye/X7lYM6Dog9Z
heEBfbdv5GPU1Zv3EiSglkGTUXKF0mtODahjqPsSCGx+3DrUBAicu1ULqL+BCmCdEHS4ARlA2V4Q
VnBL/Cnfd/Upe2rrE9q97gtZWSYEERm1HEplkEjlJ9HNRWEXmuGXcbRr1PNYf74v4HYv4et1FdEH
uGioV+JCoXNjNmMdRMRvo/NAZ6f83iDeXhmX+2JW5oELgjUC6ahUV96ATa/UbWizaZaZZPjUPqjS
ThPMQjQ8N4tUtWs8VzB8K58NucOVvTUIBAgBtKKzHBrapG7IdJrajhs5CAyfNKXz20xzwZG+ta2o
3kNUhhELg9OV13NqA6ey6DPip+NLEweofFNc29x+pEGnynYt+BCZJpZnzs7ntJLKkfjAaXZsAO2G
vzdrGQ278MIR6GC4C0xNV1qe1ALogUNt+rpy6CNXF/UvragZzwesvowWblSPcTdQocqDFg1AVc6R
H8frfp/st04AjXCA8kB2C0JuSHVIb9fZiC4LXwtcQGnW2Wartxj/5n4LYPGAPGn7svLU/QOk0Puf
f3uYNZuFEdk5VsGwxq1/YQ+t2REl8Ic8dkDf9NEe248m/W7qm7frUhC3k/TGiihRISgJ9+WjNO5F
6FFrMwFLnaaqBNgdN/X1IxpnaVhn4UW3ix3YAoj+EgLms5U321dUCUIGPCeUCd4guHSoS1ISvQov
s74rgqdIFziwtzuWjc9Ya8GfCbhwbqGyalTrtu/CC97UKT0lourx2/GRTISDD5JVnAf44ssTZ+eJ
LRW2Yvmdi9RcJ9Lz6vAWg5Vg9ZSg3l0O34VxVVM1tv2wsA6ksw8Ci8T+fpFaxLMEV+f/xmfb4Mpg
EDCMtQU4NfxpRhewG/Qf5O2WeymCu0GNKcs1JYUIcNpJnVOpW4MnmAKgRRBbQnE64OnU5RTGOM2a
cUol32o9hB/sIhactRUdIEyJbhO0YjM+Bs5pDUxq2pVkBL71JUGvphxtbtFADa4CBwDVxIxJnI9f
Mbg+0zC7wG8fS90Gqt5GFmDQvC0FsBleabnJx7ptgjbwlSQ9hr35WNKDkbuN6hK1OwWaJTCDayum
oxYXcArokEeh8VJeP9ZFE+eQl2RnrXwmghDB6vA2Dh2CZpp503sFHqMYwdEqQH/rt8I+oKbqHRoH
9QvDq1HA9cFrfIiVtiZWEfgNRZj6UKubnRkdjdIyck4MTOjmIRfr/dST1jZ8DVw5yg6sDPevobUF
stBcirgGoHbBmLVc/zFqyqEHhIjftK78SxYVoawOTxiAi444+024klZdb9ZDSnyFdru2PAyZKZjA
ilmCvUP/Hgtkgfie20BVpcQV6pOxQPPs1lWNnpk9OJLesUpXQjjDpMt5pg8UQnRig2vjnMdb+zRw
7K5nwTnFVVJYaRhCQD+BtgTotdtf60sBnDsmt2WdxGyZUFLu2h9MAExvXiIUoqs4ZIhL4y3NXT8y
qD30KDA1XyvnBxBd7+dK8HBY0fRCAqdpVad9wOAR/EB6nVpwr58EW2lls6JVVsfjAcSG6DnltKy2
MVoU5ID4VfSsf9Lpdltk4I2OflyUuCM6w6V1c9IGI1UL4g/JF+uTpL1uVwDSMioeiCwpx1uiqFTK
YuihYQRate/x9PP+8Gx1uevfBDkr3uYmfNabmyfU7DybK0nyyXdi0J0C5vsKrMOlLQrdr6jZwgaC
i2cDERAR0aVFmtVGlup0tv0hfK2Jsder6pSFm309fSGEu6hDTZ6TkAkpjE/lIRMBaq4sFgOZwwMC
TNjwVtlOu7pFk0ayjWrOAt+uXTAkSP9M5jEW5f3YduQ0gk4WtJkwTCQCaKSlEGCxp3PcB7bPEG9M
+ychXpA9aF8SZXOuF5CJ2FKoDAe/lAaAv6UkmYDYCKYXfhMFPQdcS6XRDnmrHu9vsdvzZ5jgCEGv
FBqB4NxwJgStoVGjB1N3iUjreAPYmbaPr+OKg49tIcfIP0mBF27MJc27S6H9zo9G9Wv78OjBZoFE
YiP2ytnwvgzNcSys9mKPn8FkoJT/cnzOhAfVXGpNi/FDa2e+bAb5sQk67dm64/vhunLWdbDncR4D
O3yZ5IfGOLSbLzh0XmPp8QACpTk82OUWsvMASUUzbi70ZJIcrAfTfuvqvzlh8MV0BSETPv0gqVOA
WFZeX0wVVOh7OdgcDliOzzlKnRySQAfHH2rk0w+5Exe1QMCtzUB6HQF7wN1heeArLVcoAnSHXNCs
vbTDt1TXdpMEvhpkH/JaFA29PWeQhIpgU0FFLVKwnHWymyYajKrDOaPH2nZqUYuPaHzuHMctlWLQ
NnQX8NSPphP/3qrp5edzO3U0rN7Mhra7SF24M75PhqgcceX7kWFnGGfAtWPk1EtNkKGt6sCSu0te
RE7zoIBLY/MMYOHw7EHmFVuVL2wpC/DrzVObXZL8a7cv6LfNw5s4BjaLHULBGrf+M7EmkldVcgEd
T4tmeIGZZn++vHcAxnc1PLf+cSjBPSgxPDiavtcPRf8vP5+7bbK81QJpwPgqCtZ/VFZ0uL88a99v
2HAwCIP7QMhnqd5pUtR5ltLkkkV7fToqwX4UUTms7CBLQxwAtz9e6jrf/qnTMgMcXpRc5AFsM9FD
Qy/353ArALymiHwicoicK3zV5RyGNkD1oGQUF5qeA0fvNrvay+GZ+Cv/ZYrTBGVZGB4sLAdjBKys
AhhRMA7/u1lwGxUHsC0RhysutQPWn1nEWMc24nKjLmfBbdQ5SAc43Rg+0yfH0L9I+6n/CsrgzacZ
wR4L4HJwVtGIy3cwI6+P0us4Gy9NCbbJDAxAW9HMAMiBQDeq+BAfuc0hlhkxjV4d+wvZ6f05U/3N
WgDeB/IAQGODz82/3FoJ+Hs0lwdgvj+Xub2LwmK7npm7jeweuC2Qy+BOdFxEzTS19nSJ48fwGNmb
YySAabgannO8omQMo5BieJW89vmF7LetD5ILKiobUEsCjGV43Jzromd4LOS1Nl9q5eFzppy2jo6R
geT5loZBEpR7ifSWOQNzNB686Gtp7cNaUFHHnwFc8YvhOWMXodYqAWnA4GkToGm6r6ruKuUh2hpZ
5cVw9iiVo0YJDYih+q4CeYuIcJ23d/z4nEGC6xrabYzxCxvZkumpzQT+KX8pQAAKV7A7UYOzAkOv
BGkk03GgnlJfFNu1ZByD82ZNX4vgE0qhFklpgzCSp6hOU+82UqqrbzOAJQKXMpA6kVZa2uzE1vo6
1XLq9fLRKp7trfkFNj7SXQhysnwSahqW4/dSo5RdHFEPkSR0eyXO9uVBIu+t7hMolPBMl+OrIFu0
NKAZeAmQq2M7BaHh/fVnVub6OsAEEAbGsw9XI1j8VG6Bupi2gEkfW8+oHqQAZbJgsH3AbZBKl/uC
VjYrWJ9Zyxrcr1t0XpTFZDjRIPOMiROEriK4nEXDc2cBLEFAaaow/JC9SsN3fWvl+Ns6XX0+dyun
U0yLYcD4svxNabzEu786KycNRSqIsCHSiGiSzlnrXMs1RFLz3ovrg0J/g7qrBJfgfRkrVm8hg9tL
pQGUddBU954SuQHYrbO9XYOlWOAIrygCiC7YsgQFs8iNcSciSbrRnlQskXo2lf1m9BvoAbjqFqsj
RloMDKnLAzHHnUHGRm287iAFF7sS6GHt6y3WOouwP1o9eB81UpW81tu68TK6MzLXGHb3dbA2PsLy
MKewGHCLuEs/H6gp1zRtPT1+Sk59/vDvhue2UZC0Rqm1GH4yLkb+WguynStfzxoDWHgNWR3YveXi
T3ksdbEkt16juVayD03Ba18wPh/lrFupiKMA4w+pqwfOIDCmKwcA2RDkmlHuDsRjPhisWWMW55VU
eOl46tOHsAJpzHmqBM7FyiRYzoVB9+AtYvLl+rNVVOEAlhCvip8V65CKaqBXTMVifE7HNZXgD5cY
P6nPqv2hTj5aqWChRFPg9KzVYKPXYoiQleP0iTTu/V16e+cAdRq3GToBYPJueE3AZ6hGHdFGL9Yd
Vf+G0Kms7sPo5/z7vpzbaUAOrjbYCQ1kyzd32xznoDUeB69MTvE+bTY7qWgiB64uyvYBYQUHaXka
WrWOQeDXzt7Y/4lOzdZaJKBcoDZSgYlDBQb2EmcqRmrQVA5t6rVAO9Bei815+f8IQP8N0v7w4m8s
NaWoxTWywRva36r5eyOvHlwv1O/g+QS/BShreIssl6cB0mpeSxN8+DDYpUd04wts6e1BgACsPp6B
4C5CEmYpYDBTUO2a9egZqeGEjWfJfpBvrXvGLAB+y1JsAMeCxeMSLxmKJBOzjg2vAw4aoPc7wTP2
1iYBPIrho+MgMLBPzv+aexBfS0ZOPOO5lb9YVbZP7XJvKK/3j8IbjuTSz4McsCIgiAovA3fPcrHm
QA+6qI5Nr4k85RcariX90Pyh0280FJ3CUvBwWDl5kMa6lZA4vE0qDEWE1+cEaX2E1nSvBGPl/fms
CMBkEJhHQNJEXJvT/RzaVimPRedlCnE+gPjhXeMjXIVomMIye8vlokAZaaKo6zzUtOzUPTB0BJuX
GQdOHywnjIibirYAFGEsBYylbMao5e48AhLmOv7UxZ/a8sl6AUtEKsJ6XV2sK1ncHityKbL7ALKk
Em+smPFZv2O5EDgEWCAKcZBKYrv8KjQ2NlkOl6/BM+hHR46hedyubbiTMCc26ibRdrIcPhy6SAqT
lHmuTm/uSbvZr8Ej7mp8boFKJZqNPkh6r5ifQL+amYIk91uWi9c2SpAQ34ZncEt+ZVBpmIGF3Hs2
sHALfS8np/Y8oauyk19JtrOzhyJ7rH7W9a6adkPgJrnfzB/ggqJo+v5SKuyg3/sUTlVladu9Kmm9
N5mVU0sfqfR9ir8n0sc0Y1gfRufN0Sc1vtwXu2KrsdPRA4NKCPhfJndXhlqlNXka4bx+bb8j/YEk
xX0Ba3sc+UW8PNC4wPb6cosMY1LUajU3HhhvpOooba3kwD0A6jJ4Vgh3wXfhCwlbJYjzaDI7LygD
ZzTdqNlaJsckINWICm1cNKhoZ0t4dYYy1EyFVLV6LzXH0zeJjNvdFThDjJcKRal42XArpAxjo8/l
SL30jxQdZFHifUUBzE3Buw+1HKyybPn5zdgFVKvwMIu/KD/nH1u1yxLsADCDJUZJE1+EkuYoPZ8D
mnpmemjDUyi6Tm6352J8nn9jzCcSGlObepO1a8qHUT2aorj77fpABJq0WJ0lksn84yPURlPJmyn1
6O/EOtiKwIStzuBqeM5Etuh7srN5wAopDi2cAV1gW9E10Z2KVh2oFhEjpF35DJquUl1N9BozqNww
cIGqGgSnNHAquvkZuBTEmaheNepCryBIV85W9aF92L6ZwNqDemA0JCOIzbl049DQWu2yt83UpwcR
mCo7R0sDi68nGh4dKNlACIQ7Z83QoSrPaFJP0naZcZQ+aj+AnVOI8HnWFA5rCv8aqNJIVXAeEIn1
usp0M/Gm0TVtVwVvJz3cX6jVmfwVwWOTJ6WSq5SQxAuLPbRdqmcr3tFgnwltH9PozZpdSeK80ySY
ggF4i4lnK06XHDJ6mIBs1Quu4bUjeLVkbxzdVxa2qdraKqiVeGi7HQYHnFv312t1FsACQG81Qs5g
GFuawFS2BkkmUeoF805TnHZ0ivzBKL37UtZmgZ4thtQrGyhA4gytrqS9NhlV4ZkamjAPdHtWAfuT
4aPhbKDMlu+KjTM9tUiCx78a7BvzYIm4/la+n5UQmLhENZSd8yF5NW+RF0na3FOjXz+M5Ofm1VmM
zqRf6TiemwYVO03uRern1PS2p73wzVcfzy2+NiIC1sCV8ez51d6T7OX+168cavTuoHsKKMaI+/Mo
9AMAVsKpaxPP6GHFL5Jx2VrRBCO+kMBNYEblgNrWTIK+z/X98Hp/AmvKxd5RDaQUULfDp+CTKc2N
cY4Sr0kOgYOwzv3hb9eHtZjhBcvKsRAD5k4YaduCFCGMntacouphLp9kUfPrioMMGahRgAeGCm2A
7C13EC6fHo3nsEXd16QHa6Bb1MexO1iHwdy1r2CcV7cH5pcSubtbG4e5G0ZIpKyDxK2mkwm6QhF6
6q1qdOSykQd7Q2VGyeJyXpLelH0USxnupchRgs9B5N5XzqoA0BRr6CgAsRwPCDAHg23pgN/2pOox
sCXXKvrjfQm3FxKmgHJj7CzEb0F+uZzCaE4qWGlI5vWdm+nZzkqeq+5xTuKdHW+fDPoZEWBg6TGU
PnOi7HCesk4aQq/82Gj7yhRcrStrhTIb0AYiOII4Bu8tS0mdTBWVI69oH8pdlW52cfCQQOMZMpOs
74m/Iwp9jhUZAPtePfzI0DUkMLIrx3AxPLsIr4wssKCqqK0wfBrvgsTeJWRwiehBcXubWmicQ/2/
gRgMQklsM1wJQaaMBlZLS1/W3bKo3KmIXCM5depmr2Aph3ua6mNa5VIPOWbjD5UzDb/vb9pbVeNN
h3wP2II0RPj4l6lN8gwB7zT2u1+EPM2dwB1YWSZsVETBsFVZiSq3UfvEHGSKFC6C3NY3Ik+H5LMU
NUei1d/uz+NW6XiCwd1AJyB2LED3lvoI69Sa4rwPvFb6XPSHcD6Q7a4BHhjoMjQRjMZTlZ+LWmo2
qFql0A/HffWzFJV9rGhiMTxnZ/VCr0vVxvBS/Wr9rDpB0PPWOqE6G+FOC60MCEHwqcmiaQu1UdvM
B86RpgGQ/qud+SR2g+3GA6XaeMCz5APOhs7Nw0CWzxyMLvcrMEMZRHLMrdyB6MVAMwb8EJhzBK0M
7oBTXYtJr1uF/wk9784IVKX7e2lFE4vxubNd2VSXsioofH3e68OpGASqEI3PnWlkQQcU7uP71fGU
jgdL4IasDI/MFbwQDbVhqJrkXATAfhZNrlSZL9lO+Yu8bl6cxejciU711ipzUmQ+KlUBVNvqmy8H
9MKgN4K1hqlIc3OLT+sBK2/HmT+jaihxJ1El9YqhWIzPLb6mBF2aGVHmm/q+oYd53gkpp0UiOD9w
nKWhA4Fx5qvgCYzc2DoqWyG/0KIPyArm/wEhgxm+pbnr+yjT1KrGKjVnUj/Uw2GrlpfjsyleXW+G
MYblNJaZH8wnIMcJY+a3S7QcnzvCZZjUc29jj4a5W2kutT9mW/EysUQwDuzyQVMPKvS5jVQExqBN
qGrx8NhF6LgUER3eHjOMj7c0+nmAMQVHZrlEZhSWeZiHxFObj9WJiKrbbm9O+MIIhiIciv4LnOTl
8Fmd9aPSB5OXudHPKjrQYjfZ7mYtIxaEGwHRS1ybfOYiR3O13RpU9tLq8zjuNXuzIUVd29X43KVc
A5JTzSSMH2le1X1WNcH4N2uEOk90tqnI5qJ4S+ErPiKFggs3UntPBkVjqTtGEzmy+SWkv++v06oc
hO1R3QwsLqJzp63R+lGyZNQmxahJaqmb126lV6JqupszgVmg7Vll/gWaMnm3OBh7s86TEiH24ogg
ZmS6mohS9mbPQgTwbhCXYZgM6EdfbqqEWhmxBh2JjuCYd6cv95dpZXQUJQGFEHhrqCzhwSatFg0M
0pRP3vSIGFlY7//V8Dw8qkQpbbMZww/Ws3Lsk623MquW/Pv1fA46KQKNNBTDd9Ih3Bv64T1fz3Kp
rCkcelgufZZVSHISdfLos1KeaCi4Nlc2D6uG/d/w3LWcqSSggYnhp3RvgTIp+RCLkJRX1IuXDmts
h3vNjvVyBkSKpzgpa9mL28DJHydblP1bmQMEoCsSJw1sLXx4pitHtRqmSPYKI3BCSXPGHFQ9g+jp
tjYPSIGDwd62iIEv52HYeE/hrMleTtxqdC1Rdn5tGtfjM/lXd+dIZbuKRozfyp/y+HNRHuZYkC1b
FYHMPJLNGmwSny1T1Sqs5TSYESvex8NDqDl1LkhzrIpAczJandBnYPEPw8goIl2p59mLi6Ma7mh6
ikW4omuKAMQaa6cyYcV5TL0mIKB5T8nsKY1Lfs8iHLeV4ZFN1JCuRKUnYtLckYhLEO3FUoMCj3o3
Zy7Z2hKGTPlifO6hU49WB0W3ppfmezD9gvdFF9xvtzpA9gRiEGHAbgUs4HInNXOmdxWNdU/TI6cI
Dnq8D8ivrXZpKYPfrUNfNw3yNZ4Su/bHqN5s9jA8ezDjwYYOVb5F0kJqvSxHU/PIKD22u7JOBanF
Wy1DACJgcDTQmIenyXKNJL1sii4kugcyN8dSvT55xwyQFkVhBHK7iB5zhrst5aGT+0HxtPoySp/p
8f76r+kY0D/oCEMojCHELL9/bntLC20MHyef69mZchCln++LWFsiVuuE+i0YPNS5L0VkZEzyZGhU
FEye5Olp/rx1eBShIXUPU8Gwe/nQi0lmi7SIl5zlpNk5qRAYmODzFuk3YJFcj8/t0EqhcdImGH+q
/wyaudfVbj9lD1ZHBcftdp2Wgvh1qgNNrwYI0sD6TYFmHc/O9qWCobPQscYSKbyLl9rDoAdxYJxr
ExBxXefI7xGAFB+DtgFWNo/NI0njNKdoAzzbTbSTHQnYJ5tngFEZaAtoDlBMwZkkW0kiQ6FEPtch
rmjHVgSn7fY4wP+9Gp9TdhR2I6lHjC/1O8129XQXv96fwcp2WkjgtGzGqR2HHSSAu1wBiSx1wl+J
qOBhZSvh6oGfreJloqJZbHnkKK422eoH+Wyan7Lok/yOVWLJBsIaxRBF51YJEhMS1rFyNq1TqLrV
7NiX+6u0podrCdwqAXxYB+l0pJw7M3bs4tQGyPz8uC9jbZGuZTBNXTlKgN6ci3yGjFR3zMnNRYVz
q3PA9YnKUkQKbyx3OMENA/Swcp71H3r2bKOUjQocsdUpoGGCeRi433gAiTwcSptGhXKuMurQk6Vv
d2KQ574SwIUB1EJOjbxrlfNgvPaHrhUU+K5+P+4GAw4Gvp4PYkzDHDdGZStnGu2t0M2jd5gLZET/
Oz5foBwWcz0FKVHOsXJM4od6uy+P5UGcUMMFgVJx/smJR0IW0gAEO5S8WN3l5f4GXTMVAP1hGICI
NaNieLlBO7mYtajW5PNkOHkPwGQHaFtU1Jy/KkVBvFxFZIHRZnBSEDEnWTrL5246FMPnanDL+iTk
L1nTNLAFUOpOkAO4qRm20j4mwyTL56bdp4+JtL+/VGwpuEuadVOjhg8pUDwOubOcptRuJTuRzzGo
NcuD/Kcaj5N2MJRLKIpNrhxrhPUgBjE9+MQ8bAiphqgJ8kg+0/BIEteIdpv55Bmgx7UItphXlikr
pGFQJ8wmSP0WpLciTMAVlTM8TBgmE/9pPJyHVNRAILK1+WyZlSOVnQNmylF5TmOBVtaW6loO+30x
j6FI7FSfz5K+j9qdnR9LEWw58095xaPBFJAkCEbjUc05BCO8nLLT7fkcKg/T+Ih2HPplEMFZr84D
uWi4l+wldPMYbToSmVSez5NybJpjUxyr7aEx1q8HJGv07KNpg39ryTaVLB0g72eyS7J0h2LU7d4l
enFQ/gu4JDxV+Oa9oA0rCv9vOs/dDs5f6t4/gCtbCvVKb9DDFjuBnB76QE1xVcjauSWHzvplVhFi
AgcREvSKthH1Bj0RAA6R9ObLBymCTHOdKto5yZ7zrnGbKUYl2Z+itHdDKHjZrc0IgTI87/D2WrHt
japHWTbqZytp97rxCKZ0AHNlm9kJcNjRo/E/OXxcsWWYweDp1s+D9dGMa6ff3LDGCeCcwUrq8ErV
IEBOH1GzkSUC1a+cDmwqBZuKNefCJVye8twItBLMJsa57J5r9VQXz0q3Ea/hbY0QmXt7uDCmnKWI
IQ2juZMr4xzr7V6xBnd8h6ODSfyVwF0geWx1MSGlcc6Sy7gfRYgZK/cTchGodUBxOSuv5YaPlTmK
i0rRzwRMF8GTHj/a5JCkT0ANED5YV/VxJYt70k/tqFNkpPRz0atOpu6syu3NdzwlFxPilN73zZS0
b0K63T/y9lgvjCyArdDRAq8EUBpLfZtTNUp2VelnqT5Vyel031at+CLoiUO2A4VSgP7iAxKpRrI8
V0IciMyRfuSiSte19b8entN1UfZkiutYP1MdjFq7rnm2dEGygLnd3K23mAGnYivMg4HmmEFYHBFA
Lgs30k6FtEfhRumMZLsXjYONsj8ogv3jbHtpt0OVjql+HhlM3T7uBZZ2VR+An2QlWchM8K/VMh1R
a2jM+tmIjlXm2CKE4jWFoPIYOwro+MhxcdYDRBK1lVWVetaGQ18ctNpJRdDva5fFtQhO51k0DNn/
kXZlO3Iqy/aLkEhmXoGq6skuqqs9viDb22ZOhmT++ruyj87dRYIK4bN7e5AsZZBDREZGrFiBHIty
iVCXNHmD8lREbrq7kgyWHC4nh3gCzrSg9u2DUDIKEioXPXejL93WHb62D/CgVRWpawuVSMI69ZNU
EE1lCh6sL2b5Ud+ifV+7veE14wkApBcCy8L4ja4bSd7i81v9W2R9yvJjgLKq7pNqf72v4Gu7wSth
uKfDra7wpKkUxMKnTkJ8on6M7UM5PWrskWyROawp4a0UQS0IZVaSF5hObLvTcAyfwd3dg7UzcNQ/
QfAXlyyHpCCKigfhoiw8rJCwGqUMW18f6n9o8rAJ0F/bfZ5kRjMmvApskWw+17OpsPnh6vTXGM2Z
t/rQrW4KgInvlFFQQsFm5d2olh3i3JiBF36QZLf+MGyBLtY0ndOE/FeGcCuZoIyUQKTK3+Pfo+HY
kIe2+3P/bK0uE3AvCOjwH0PY9aSt4lzVA3JRJN9MntDuZO/4aLiFYDmcabhSIAGYX30BkztU5etw
pIvMqX/08pYWLicA0C6I/mBwAb1A67C5gElW8N6X4EMPz1NpOLTZDVTkJVCo8uEQdI6wFWJGARmH
Wkp1mPNEPlhD6kbTxvW3NCSgFACIEGBIeIYL7oIwAD942ubapWq8Kf2G0nNkm+Xwu6p6+zeDp14U
lJOgNlC0iKweI7SGabRL8GEwngL6+DfDIzqI4kxgI8Vo9tAorNMTXHxy+tyBIZRd/2J8+MxAafHe
xiKQuqagzZFiZBTY6GbdqVEu98dfqhvWBU9vTr7EsZaCmxaZ2WAldqQjn4BX6wPIi9ItZ2rltHKi
EP6yRE3Dog8TIDZlqGuSfDkGmnwq4r0MwnjacS8QvRdAxI48oaDO4FyupYLCYmhsPHxsq+Fwf4lW
vp+T8MEgobkQ+ogKVxHRaFLEfapeJOtbd2mr/TsM98XELgCUCpdQ0DXACHLeGlW9gD647D9r++Pw
iEf8O/7icRpm1DRqS7300Z+xeEmGwrGH0/4lgkHiHLZA1QJ0NjdItQ5eG5306iXFAYq/M23Lf10e
U4QKEFuB8wQlwFmdC5CbAdyyZdJdpOyYo1QvduJww1CsiQCnDW5NMFWoi+gK05sU9a1Sc6mmh8i8
ZOmDusWHvCrCRK8Z0CKjJEZEy7E2RptvTWsuJHM1tJQkjm5tzGJ5RcPGvdcQA3axhNjUUaoMQWX2
l3D4juq5IXkqJ9fanyQEKwXn7OaEBRagKvPtUMZCj+TR6C82uhZEZexEu7MKEMBJcg14/PA0BZ2z
czVBUjscLuXXJPikbUEWln7ffHjhvKLTumJ1BYaXS2D9I88MAZZTnN5QnKZ2crvzZGkDDbPcGB7/
hwHhefqlFVHrKCaGFBYX9CG2e8XRkkMcqm65txUxfHLcRSiO4XzJeAkIWwNkEm07jdBL4RjAtdub
2PblzY3B4fqjyB5tExbMp0BL0iGZRnqJUOV9MP7Yo6OQw1YnsaWqcCnvWTf0TVg0+kJWJpriDlJS
IDIdtYqcrfceX4j5A3wmQayDK9Iu00FtTy8gsQIDUbJF37M6PihQAFsBygrUB3MdiZjK2hL5yQuq
BXNXDXdf3LBS6DkNDiUeXRH9mgFNVVQ9SulF6q9mcjHpYROGtjYDfme/E/bxgsH5DDT0J8lb0GRd
iok6j2O05Ris7THvL4VWdygUI2JEDZ3LE4uNIbtEmUvN+qEh40O1H3wDo34jRHizTG3asniAECp7
UuUEr3tvPrQvAGcfEhfYDbhR8zVio9p2QZPXF92Jh4MmeX8xPGfLQJIKzri4y5ENSumAjiXiXCFw
w1+Kb38xPq/3heeKrILI71lLQTIkNcYPys/5SU4+7R8ebyHkEgBMRU5EeAmNRVklFB3WLnHrjW+0
d3YPjygofDOYIfQxEJFPmhEQdKFTmov8fWBPA90NS+KVmP8OL3z9VGG9ohjDt4YX+ZO822nC8HDN
AOYFQdbiFYcC+KQxwdRwCb9r7TcVzP/3V2dFvUC+hGwUoOCAa4t7m5SWVEVj1l5kqXZkPEKzwjO3
IigrNgJCAONBnAZRJxEPbsayhIKbvL3keummh2Cz4cnKvfnOPguEGxpGorJnrmBFAV6aVg+ay2g8
D+VTPDyPvI/ehp6trRUwEnDNQAVsIYg5l2I3IKdJJKzVOOVOSH8z5bcibRGMrK3VjRBL8Do6xDUK
o8NaMf1r5bZ0Q5dX5sAhsPwdAfQzOGjncxiQwqlbmbCLFJwSxa2n/TfObHwu/yYVTErZygsd46Mm
WbLfetWdtuhJV3wLOH2o2UKQDHBMcRuUKLfJYKXNhWGHazJ6mvKV0deBvobtl/vasbIZvI4BFG64
fmBYhXtBZjVpB1rWl6/EvmTjxlotR+flzxw5hEpGdJEX3istmrc1Sixrl/qosoeg2cvByV170Cby
plvgUxL7tpBJ0cuIDuolLEOnrhNnNw8EFwDsGSgBUaK0zAXLkjkk+ojwTPj7qYv+2bv2BmgmMLgN
OMkSM5R1VUNI0umX8UPGPgblxot6aTJQWosoKOpIIGTR3zuhOos1SpQLq51Id2vbC+oHvd1w6Fe2
GIyGHEAH3wUXqGCYLCsEs2HApIvp0PpLFHy+v0ZLbUaSEW8gGRSr4N5eYM/7yKpIVVqXuGs+taAh
orUKsKT06b6YtVncihF8vDjTtTE3K3S3UwqHTE437H7JYSN45gn8XzhNYlP61mhQikmw11r9S0F3
j43v56s89+I5bBvBH+5p41EiGKVATRSDFop+ybNfYXMsv8rFy6Ac5ekYD392LxX2m8NtwEsDAKgg
ilho6p5WKkJlBzl82t0pFp09oGugTEA5poHGDwJKfNLVaOpkybhQxUnKh2brRbWy07PxBZNkxXIy
yiQ2L+RaB6ljhfuLMQwE9+DMAKmNF64iTCBJpZyNZSVf2FPS+cG4G0AwH174/k5BL0MpZfIldczA
AVB89+7Ovl5QhFJF//B8wPCx7iWRG29BSVeMEhr0WrCqeM5iiYTTg0KkIAlSAMJk+qdQXoLoMZCO
dr2hDiubPJPCv+LmjpZHEzQoFZBtqv67kP00ON5fpeUsTDxlEY/ETNAbQ1S3NpVkLQOw7dJnQLkc
qhYwJGfaejrztZgrNaQg5ImmzzxSItqMuE/aCT1cxotpn/LpLI3ndqtoYrlQPBMOQkWESkD1Jr49
p1QBIWHCitezVWsO7MqG8702PuwE/BjO6QfLN98IQBmRKLej4lUPqGOR1NmfokE0CdSt4DuCxwoG
l7kApdaTPLdi+tpmoA45RrsP0mx40a9PgwqXq4nhI+UTp8KI3u4fpLX10ZEtRpAPD0R05pt/fjzU
MUkskr+CGshRWuIUuxEJ6Flp6O8pLDhgIpWSEuZZPYZ5/po6LPhaFLuvNcR0gCdEfzu0ZsYDbv79
k0xL0xrk6lWhINBlDmp7vfsrtLzZIIHT58KPwdUpOqhUG0hDClKBK8uNZKewnxPiyPkLTdBpdXc2
DpF75HOR40C0FS7TfDZtI9FJzqfq1WP2R9v22tY1HDLs1glIgTrwCh9coyIxQw5KYBb26Gmg5bIX
TLbL9hfUzSUIPtlgZXhUD5CQtdTtY9nrq9P9XVkaQEhAgoPDCeHWK/xc3xhYG4zraWHL5WuVPuUF
QrgPrH1qtuAuS+2Au4TNf2diQ4JOMOPhyIxygo68sqZEiYmDctYNQ74mAVmhd8Dfe631fB5mlESD
HVrVqxp/ooW/m4MSDHtgN0LGBllwvBoF8ycFxUSyOM5fx8AfEpfu126Mj5CPiQMF91vEA5XIBpl2
FmTo6A5OMV11Gulh90ajpTu8GRR+8J0QHutEjydjbDgXl3YspQ9G/QTAbVZteB0rx4lHPlFLjAJN
3ixgvg2BQbLM6jv6Kjlp/ft3av/a6n+6YkYQAUJXGo7bh7EVDmyK4PGgNzDkkp6+JL3uSb3mVehJ
MMhOMjgV+3p/3VYO1kyeMKMsqoKuTiCvi8aDoTUHeSv5tPQOEPaGBsLRhKu86GTZyck0pAMIHIPq
aAWRo1lOpW2o+dos0NwFGV+EtpCsE7xBtWozzSrb4lX53vfufi8NYTmEXE2wXHKgizB6CEJuSgNS
vLbjd0X5PW3hQ9ZWCOFctPmEx8nDQfNTRTLTbDNLAYXmVW0cu36Os8v9XV47t9wCAmkGNwD7MZdQ
pUAT16CxfS3yg0Z9KbkimUk2lGN1E8B+DyuF0DqyNXMhqCkvrbxJ6Wtl/86vbbJxUtdWiaf1oR1r
WDkri0BpNen5azn9Vu1PpPqsjH/uL9OaCMSy/lOQSBaFJkUSddlYBflr1b1Y5qkbPCXY8HO4JZ37
ysj/IJAFQ8UxO2JxsV01KoidafZq5xcZU0g+lYrqjPglB2/3Z7OyH0BNoUkUdgTlLQtTMuRwEzod
JtH8YqC8dWM/VodHFwrULyEohOjZfLuDcQrqJga/YvYWt+5me6iVvQAsDhYQwF4gYEWkDtUiKZCr
onhtFC8LPN30xt2VLAqKiYAgQFQff0Nwaz6DMLe6aIKQaz+cEQFzRnKs64MWneRw9/sCAkxO3QR3
hEdL+WLe+CHqUPZtXbflVc1z91SG6YbuLY7V+/jvb1WQ4S3ozo1RGpXIajA+ATHy6IERzGO/WPUj
Kn7uPFV8qZAAwZMYyohJzWeSpUmjDlSrrwYgmId8q/Hr4lShpAE9fYFT4OXli3oTpZX6WjWK+krr
B0l+IntzRJzkF4lwAKt5/xQR+MzyNOi0LKqvtfonPKh0w4CsfT2KvYEj1OGY40E8X5ypp4aVGkp9
tRXvV7ObXQkffzu64KWVbW60ZqzW1yr/4RrqxhNpoXDC6NwzuTmiWtKEHRpG1Nfvyfgqfe/bz3sP
DjA0CPCitBK1fEg/zcdHLMsuurCtryQ+FPFhi+d8ufTz4QUNG2Q5YzTD8C17ictP2RYDy8r4gIgi
OYeqMTgCYv+jfgrTdMiT4dqbvacXtad82b0+6IcHNwPF8GC2EoFlYcCyyIjb/hrZDos+RNL+8ZGj
5P0zcbMtiT8NYlSjhYqxa3Nkdong8VZAkR/u2dUGhinYUqADEKMBnlnY4ClPs1ExI/1qp9/15Bqj
GE0+bmGal6cUMVewx0CJV/lF9WBEoVqsXdmrqg5ew/JDtMVlv7LVMxmCI9M1ZoM3BmTEseLF/edK
3Xr4cl0SlwopcA0xLf6oEx/wWtG2eUwgoYy8XP0Ia3LM6G95fETZZip3j/dP1sqawdEAfwMcY46q
5f9+o9ky2GQzCh6yqzXJD6nsgWgRbdlP+4WAjwUcnbzLL+TMhZSlRoKwH9Wr2X2ZzEOnPhS72byR
UMajCJc2SqeXABc01QzMME9VqKBHkoewce5PYWXfkURDOhmARfwnvlJ1xNnViFH1mksHprtkN80o
z3ogi8YjEuj9Kmp4nsqBnTLbujb6z/5HxLKN71/Z59vxxZSEwUz0nUEs+JqVHW+GoYHH0dhiB19Z
pJkQwWkidThaEYUQdKKujAdp4xitDY97E8w4cC0RL+X/fnNWlYRNAI8aJh4oT79Da0MTlqMDf4+H
HPiCwU2E5Pt8dDRlVSU1btVrUz9Lj1b+cP8ALS3gfHhhbQot1RQWYXi5fLHNx2567MeTme4GJqAe
83YWgn3K8qkvM6lRr3T6NQ1v8c/7s9haJMGOKyUrQ9wO6rVsHvIPVN3Y4dVFgj1CvgC2DwHf+R4A
UUGNuNTx9fLRSp2xdLTfhb03444lwhMU2GO0l8ebXTB5QUmitExw2eWD5thj4dBqQ9nWVgkgZzQg
RWwUL1I+zZuDCoYimseJrV/RgsaJ0b1gd9M6PoUbAeZcgJEUU1ICmHBt1c7pLS+Qm41Hw9oU8FZH
ByAVqSHImkuQqk5FgFTRrp9LdOw2gq24xtr44CfkpQSIvC/C1ODfT2O1bI1rX2Ru3ThmL21sAl+D
+T0KPwDtNPEGRfIArfHmM2hTLcI93ZjXrv84hZ6dP/an+tWm+zViJkZwjaU8SUPbgpgy9jQv3N2a
Ei4TMnR47SJoArS8sA/WFIyoY260a8QOrDs0W5XW73fvfJkQV0JsDBoB8iCcqvkyqRa1KbXk4ErO
zNQdhYZOoP8qtU92XLhS6ZLWKe29+V8gXaF9nN4UghUxqBW0RmGZQxlcozA8BZJ0vOy1Uhzwwos8
kHcBqkPQvyJvbAZYTfzWjk7THCRjI1CzPLwYHz4m9zUBCRJbLqa6EeWtmsZvCbolgU9wv3JgfDS/
APEl/1OMltlt2coZgCJXotSOmZ8ALPyLBboRIJwqFgxaOVYQUMpH9iYru40H/Bi8zxHWfS8tFYaX
uwYkBGUoXRFSTEsAOjdyXMv1x/jYAUAVuUcpBmdSEkpN0QfSNTefKTn1W5W9S2cJrVrflYJj8Bam
Q5EaBOqInr5Z0yO13xLjSMfdl9BchGA26FDpcttAhC55CPDl4W4VQ+cu/hblEBSogHDJhQCMpjq1
0jdNfsyfii06jpUdAMZFQ7QHdRB4VAneTNdHWZ9PUvJGf0WNm+8m38NjAZczbh/UCIEvSlidtMqV
vBrt9A39X1BgUXzZe/znwwtBdaWrjcbsMHxOn632Q21unP/l1TMb3xLcGHASWmmnYXzSuqWZg/bB
SQsnjWs3trINv3LlrOJBhaAJ0pjIoIihkyExjCizc/pmGp+KtnOG4USmjfks3TKO7vtXBj8NN/5M
lTOgE0rIkA5lDzbEAwkTJzjs3pSZEOHEWmgjEGQBhBSgBJiS54nuVwkEc3HxoBsPUtZirXDPAoMG
QUbfPrPxw5DsxRAigIsxEQsmaKqxQCqmWVcPIY3Ma57+bApX3d37BeMD3oqyOewFMk7CHmRFl6He
LzCug+zFj5vtqlYUeja8sPqphGai6H5tXLt4OGbxtUjHjUO0KgH4PuAFcOVroj+WKbExdVOPBapN
JwZNht5vSFhRBSQ0cOmgXIqzGghGKQnQ+lSuLPMKMseuOhjpMdjqM7iiCajdgF+Mp/q7ys01oYh1
TSlYZ10B+HS15GMhPZdh7Wa7yyEUpB4QlwFBOLoSILs/l1PmcRarVmtdw6R8Dp7yTRdmxUTNBAgW
NlKiqB67wbqmf2rmRfZRj10z88ytclJhwYD95ohaPKmR3ke+RmQrCRW7y8HWpb7F+vPXU0Ff0q+7
zMZ/BKBYB4kTJFEWN1HGWAOe/lZ9k7vQM9E1ulO8/02CMt8LljfAjkSYAko7pFPwFxNQUBGBBx1c
GfgzwmUUUTy0CkYwvCad4iR62Oes8gVCcJqTwOKhhSUSNTtBKiUyBu1NVf7YP0L18/3VETcYvdMR
mgYbGxwmrnmC0tkya/M6LJJLFHklcWrjoqZer24EZwTVRtkaXoqoDOJBRAAJRcglK1RmhX0VofL5
kdRvSf15UHeu07sIfjtgxSywpwkql5K+gldmhZegPlrkShP//kIJ9o9PwYTxA50H6pK5bs+PEUXn
7tGewsCvktAh2puys2fouwC43IDJI0kGRkRhAhmlraQwzfbz/iAfze6w//vhs6IiGQB5zuA9/35i
leZIQt32s+7jS6fva232/vFIfSN0xZvRLtCog6xSIhemjY5guBm+9PnGi2flmIIfHwFcfkShaOr8
6xNDStQx6sML050g+aUarmI7dbjh1a9LQfdwOK2Ia4iv9TwEyGsa5PASKk8q2grqbkRPzdbzeUUZ
OF4N8R9k2JE4FlVO7cqqQ5rUz2rdGVWAZx53Mhnw7cADDvhjWCWcJZGNn1hBM9VIxfpN42r1w2Zf
sJWFQjkNwqxwOuDii8HWXI6tdGxknNUCfGW9I9tPJUi2+50AI8wDuw68FBCKBhbKEg7tkFl6qNSh
7U+/mvScfW673ecWAjifsArKH0AFBOsa6hat9dCyfBq+gNLW2OdVvn8/cDlYKt5dEH+bH1siMYQx
MsXyTek4ftCTDbO6tEl8o1H1j/opRH/EKF899IY+2dbkt+TRUF6m4rjXZmADQJXLm92jO4Uq3G2U
hcyw6TD5TftxSB6jLSK/te+/GV9sht4HpmSRGOPb5yxwh50OJVYfP8hagnGel0GILutgWohFD8Hk
I0jpqPITcpZjskX/ujaHWyHCEWV6rvcGmDT9FBxlkrMzlrSYg7AF9hQbDA3vJ9/UXK1AEdi3/VuM
fBWKgi0UjCDDOz+ho1mNRlpKk5+z7z5Tf9wffWnqUDbFcUqc6xXhZuHr8ZSw1Zi2uk/sM2F+TZ/H
+O2+iJX15yQLKJBD8hCVfoKKyaUE2hyt0n30IXOypyj85/74/BNvAqx8A1ASzIFKuJxh6gRrnSnp
hMKBwPQV+s/UnPJ4dECy4aCfmiMTD97xRtx7bT78yFqYFYy3mCUbg6bhBQuGD/vqjv1TYmy1Nt6S
IGx5V2dp1KNYyw9xWeeWw8y3+0u2vB1QS4DgEiwHONYW3dQKy6ZAbDbYklw/GPax12IHKRsnbHfy
e6m4hNA5D8sF5AbAoSb/kpvIxogGgLQ3W9Vn1Haj0ZHYVgB/cYK5BJQWoLANT6FFYnfQJSvI4krx
2+JZ+630z2Rni8f3OQD4iP9xn3Kg6HwOktFZ6FJOND/PnC5/zK29Rhw5IKwMbwzH21WJ0daeSHim
BsrgG/RApee0ud7f7ZUVwqjga8T9tpK6b7NE0vK2HH05Q0/pDxp7kqK9vjemgLoLRNMhgGME5ktk
hEWm0TKcfPQCflBzD+n2v1gkeK4cZWeib5ssWHE5Ti2rCJTRpzmYWsrYTbS9es39JSQTYUo4tbaY
VMzsoTBqUx18NcydnBbOX5wjQIuAQoQtRENxkaDCaipiN/qk+FbO0G3rJG0RlAkxB35QZwKEXag1
NWtBNqT4KBdyiHqM2se+DN0k+dYq+7Jy/xEFXDnwzDwqIDZMlCfEC5KMqr5p/DKCH+n+3eaa9t/h
FSHAO6T2ZI00w/BOqSTOlO2+tYFjAlkOklcKwQUoImbqFBU8bdFPPiF/mpQ5e/k2+AKBSc/ktE8o
gQFb2Vwj0G5TByOMPPoolwtKJ93wClZ0micf0NuGMwAsOj3V9RAjGJfg+9lXo3eM5qTupMf6zwxu
RPBb6sZ0a8wwho7lkx+bnvajJoe8fmBbXPOLq44vExJlCrgF8GYXOfUYyRWVTRCiTp4+unRveOx9
G27GF2JLwSiBRzss4WGWx84+heTYNw/KsBH5Xt+Nf2ch3BCsscaWdpCiot5ZdeKv6tY8ViWgzhO4
NXBBLhCQAWWgWG7N0deLD7RzB+bHWxfp2lbgtCL8jZgo7KxgPdLGisdR0uAn607jFFuAh7UZ3A4v
Rk+sxrDzDsNHrekpv7tLh+Ka+xcd/8KZJ4jDhAauUAhEIHiJ+PzEjgz4ojFBLS8KneLSDR+nwTV2
NsZ8VwsNVe3gUER3gUU1pmxKaLMdyzhR7Cgdhumwfw4IL/HUHABYC4h3Cm+KIUo0+rZ5SiRvyj6E
1kOwpXZrm8H9DbDHwjcDIm6+UvoUFBHV4tFP+ufoa1t5cvQX8+C9AFFbg8A0cPFzCWHVRYFVT5Of
BedCu1iZ7PSJK23B+vi1L275jRiRPCRHxUggKdgNSjzQftbTl4I9Ed3LFfSmfbi/NSvXK3xNhNgt
pLf4CZtPqbbi3m4DvPR06QJbko/Hsn5GlMvYCqqsaCKPpSEMiKbuCKgJmshkMqaj2cp+Mb0F01Hv
H+9PZHV8JD34KYbCi45IWYQ56YaK+Mx2h9GpttL7W+ML3y/XU0hbNSO+YiduitrYavebHolrDqpF
wB0ZQRzg+VbITaTk2ajKvhyljuJN9k6kJddyoHY4Ty2Q+WhdKhzf0mJ9niPd4lsfxkR10Optw9tc
sVWcqRY5Lvg5S6bXlqYylXjYYCoclM0ZnyX7gNrG+xu9ouYoPUJQH5FEnh4S7iXVpJZZm4gddBWc
ZgWMjZrsdNFWK9m1/YZLi/gE6HHBXit4a0oaaGYwMSih2ri2zVy6N0qH3cALkocYUQIPxM58u+tQ
06lcGnBFQEunPyfDFnx+fQb/ChBOrGpMiFQ16uRr1dHon5rf+/eBw//RPhZpfkTH598/1L3ZjAGZ
/OTbKD9Zqh/sbM31fl7fW6+jRhURHdGPss0+mhK7nfC2+Kekjg4KvPtTWK6QCg4C4EY5WzcwnYLG
FSDW00k8GueCPMXPcbB7h+fDC887cAYbZKIYnr5YhWvH7v2vXyoCSi95bSrPfCB7LaizSROtkHNd
P5MKHQKPZvxQ707fgNXtRoQIrVVZUNOohAj72KbHvbVZ2GAOtEQFKbxMcOmJQQJShFStoOtn0h3L
gx5u3G1LcwQ7ysvPIQIGQySRNUOgXUlIrDMZri0utEpnqFJ50LbcgpVjxIlK4NoAKMLzH3NNYEkc
VhLprHMsf++eqfV17z7zIBD6//J6JJ5mnA8fZqTppHzKz13hyHrnmEx16o0c1HIK4FrhZFnAfvFr
QlTmYtS1VC2y8xi7xWWMvftT4J8492jmw3PxN8+uhDR91OsYPtC/TfFBal4OfXCpmlPSnMhOIDVO
FbJoJiezQAAH3qzg0oAM0UyspmDnUvGYdCqKjWO1XCuOPuaPCRTVIwcvWI1IKxWWNRU7N/90mbOT
MvP96+EgcZ0GjHOR07TTrKqSKWXnwZH60UlQf3l/L5YeH+osQWiDd9dadDwCI0AGQnZyHovabSKn
tluvCA8MrVLlw31RKysFURyNit/5zObbzhC8YZOqkbNqPGbGhewEvPAR4SrxCCZS5IBQCad2smNp
qlCccVbQnFtW0Ot1qynh0sbiHL17ZXCPEUITdC9gI1PrQFXPmn6cyqdxOo7xcfciQQR8Vug4rLiY
L5piLGDGDPWcdKci8sat0P7KFPjdiT2AKV9CCPQ0zBW0eh/OU/0o2cdQfVG3goBLQ/vO6AJKQvhK
CBAJvlI6JSGRKUSgVC+AP/ZgTq7d71c7Thvz/0IEtVZ0VPIOKJk8SzbYv5xkqwhmuU5I1hnoSowK
bmCExejZOE2TngZKe5aIR0pvzI7DVh3gUvVwCpHx5VjCleoCXUPxSA96yzMUu0tdmruI4KA1Rbuz
8AyKgXZ0SD5yom5EfkXfUiZRrHWkas+BVgAW+SXfIstfGnRcSfCM8W4ElB0wnrlmW5ZE0jRtIOBT
8InkrjWe0PGQuio91f1uNwolvqAugSsOvstFTyNOFSVNZqqc0ZwuqU6RvXE5LU8vLyFGNgFsLyD2
E61I2ad5YcKon3v2kiRHYPQIO44/92o5F4LDhSXjXayEBVOkLjJoHinnSPEq1Wn3aznnPwbjGCoa
wZghMqei7VM4Uej/eZTBof2cK565hUVaUZBbEaKWs1AumA7K5XOKJGToxgoASRt305YIYZVGwOao
nUOEOjyn37vksd5qkLWUgKtIh8OPtBQMu+jRdm08FXllF347fTeyx6LotnmutmQIswA3/pDpilT4
VPqQ0QcNFdjql/vHibuUc4cKBxYYfU74AZdQvJe6tovjMDYjf8y9wvI7hk49bgsXl13G8NN9Wctb
3EQGEgkemBQ4JmKISOuilml1F/uN+njVg91mHW3OOZMPAJeAcok1snHZKpGmB7Gvw0kfXNv8ev/r
VzZjNr7grcmFOiDkgfHD/FFOHkr5FBe7DRSfArqtIXLDi+35At54t5Yu4faL5diXjd4bC8sdf92f
w9oOABsGLiJADQEq4XO8EaAEI6G4mSI/eBq/Zfv9ZV5Q9+/o3D7eji43RQwkeuSrkuZ8LKstpV7e
evPxhR1opnzsiY2vj1uejT8oxfdU/tGF5/03+FwQV5qbiUwaza2SCzr30i/rKGU//rdtEJzBRKJm
nGgYn6pO1blbnMsrJ5X3+UHtJFxWxM+EXSYBlavKtkNfCj3pp8VOmw/ilXOE4idYDryKuToLhinN
rUaKpzrziR5+ytVHghjz7iXi8XeUE+PdhZIG4SypqtRLsVaEfhA/hU/2sKFpyyWCL458OULVyEAi
pTPfYWDCaxlldI0v6QeC1jMdS8Fqf9g7h7kQYZWsyKxxC2WNb2cvnfKh3QjbLDeBvyfeYdXAYiJF
OJ9Dk+ZBAXRe68vTB6I/0Z1EtvD9MD48APgACElgsebjA3bO1LYGA2+aPUyvZCuDuvr5+Gz4GTAZ
C0xslsl6ZSCQ7yf1xXaDnUXK71/PqXQA7TD5j/Ck6w0zInIit76enaMfw05e9sXwfHY3JiIadZK0
9tT6QeYlzY+U7UV2YvGRSQE2EjcBAhDC5moUvI3NZLR+qnVOdtSBUr1/ONc04EaALWiA1ZmFGWZa
6xeGlyieYp20+nRfxNoO34oQzr9khrE8DGrra018UJjklb//NwHKfBPgSsRRWmEOjflT/xmofzM8
mkVwjAKyQSJuB+SDjTTpQ+uHD0RJndbaIltZXSAE/BBc4mEUsfjC6IG4qVqogBx8jJ/kcl+h6vsZ
5SzgJho5Ac0mC1tsA5NfE2q3vv0QgyG1nfaHveE1YnAAglBAAmM6X3+5ipR2bMYKPvCjmbxZ1UYw
ceWMgsycp2AJHG24jvPxmVV0jdE2zC/ZoZS8wnxo0sPuI8QbBqHOid8DC48oyqqagqKT+RpFBOuZ
lP/cH3/5JkSmjIPlgXKBiRY7qTaIGvchUUtf046y4eTGS2yfSLxRPbK2ULjwQW1kcQZC8VFYoglp
XlV96det25SP2XQI9mf2MRHA8EAFwBP7YpYmSORMniwbExmdkrjpVtX22kLhyawBqIjKBXgX8722
azycA9Tz+Gr0A/S+LsU7JNE9td7tAqP6UgdZGSLU/NwKhlsph8HqB8b8oJEcUI9v5dxXdBqZS+wE
WNbwqBIrJdNc1tA7Nxn97qtCnuMtlqnV4YH9UvilDHp8weRxukxQuRWjn71ExndT+3L/uK4OD2PE
qRlReS4yZQ3IrlhoCjL44KJzJSA42JYTvyoBTzQ8cnA3o5X4fJ+jUCYIYaidr6nIQpSlsxWFWRMA
yBoSoiAO4SXocwGhUkZpa0gt0HH1+GIXu9FMwECC9hG9wDgjk3h+1EAvE41ZrT+VB5oce8nT2uP+
TQAAEvA1BHi47RNmwMY8GOWp8xk6oB9K/LZ/fOSxEPHW8ebHKZ2PnxZZj3doO/iacjH0152E8vza
QUEk3EbeogB6JtwKXc3oWNVS54eN4f2U6r9wHNEfDahKzofPMw/zzy/KNgunKemBNPnRpQ9KtOG2
rBhTjM8zfjiiyCgKBygOyCBbzO78sX1R6mc1Prfssn8HbkSISiBFdW2PKURQO3G0KHesjbfBijVV
Oec0L9cG5liM4hWjRKShMYCIC45W/nFUPvbtg/xwfxZrC4WKaoQ6EXZZFoWHqdEOQ9OOfqtc0JqN
xad6f1AHmV2QMSCvAZpSvDTne03qsULVMxt9Kf4kue1wvT8DvpXz6BeQEzwcZfOGvwgbzYcfWtZb
xqBMflUfWe2CMyQgLylsUuvk6Usve/fFrZgmDYxDCLPBPoGTUAhgqAx52VwL4K/WnauD8Djegmqs
bIkGqwdMC5g3lsjXyFaRkjNhnULJcivlQyZ9lOti/zQAj+PlNrwNz6JWtVcZzCNLOxCy/8icovu6
e5VmwwubkgzUTMwsRucXAOLYqcj+wkCBuAW01rBTQJ2IRUP10A16XNiND0xcciQ7qQa4/ZsNz3Xz
5mloJqMaVyWGD1HSIZ87fSdl70KAcIyy0ojNMgsaP54sZ/w2bbawWTlFiGzjQYI4LSysWIwsa/CJ
+yHqfSNyB8tJ6HMz7Hft37nq8bhFMkMXY1Qjmsz1Y2p0fl3GJ4pExtQfir94wOl4PEDFgS9avh/G
ODZjPQ4Hv0IprEPphpFdUefZ8MJFFzZaNk621Psk9Arq/o2aIUYF0AnnDVnANbIOIMdeSXFNN6VH
8GvjElrbZV5aCHoebipEj9uMiglRTn3wAZlu0BQ0dyd1v6eBpyevnAcuh0er5qrQRUOQmv00+IAJ
OAe8I/ePD8INXAzAG8MZFh8lnRVqbWc0g68MbovqxWjjlK5co7zwkj9tTTSiMIXvx4txGlgQ9NA0
96f8g3VOudWQfOUQIZeL7hOcmhkVycIhAnFLJwNx3PtNdpzy0872O7AVeCfAFUOckyOwRHc1tSU1
GLi73ce/ZfJ/pF3Jcty4sv0iRHAetmRNkiwVS7blYcNwt90kwQmcCX79O9CNd7uIYhSDugvZC4WQ
RAJIJDJPnvRGc3vQfy5AUlHeta0JkDH8+QvXnuLxYetlgOFRmC/ez4J9U1JPoaqj3qRw9uwh9Cbj
m2auLPHtKZgLkLzJrkcBbAjwcmDUh7Hf1/Q8aisO5e0SCxGovXyHmaA7zvwUDElcOW3tIJBavUTk
bK5cxwszQCwWYSQA4gXpmaSiugbdnVk3XZAr5d7Ok6OCn5Hn+80rAXQgKsDgFeNIyMWKLm8SUN+r
bdCerdHda8r2Zw8Yhq4ESGpqqaYURqZDAFh0Byf0Yn1lrRcWAl4kaMOQUsBJk4thjdBp4tClzjm3
mFfmup8pK4GYJQkA72GvgoAOWWFpLfTEHRQCPnEBzBCpyH4lb7E2vrRbbVKGpttT92xwv812zbfN
awx/6N/P1+c7NVHsfuAthh+YP+YFCMOmzRYb5PM2gJoCvYAehWKCV85RFbVgiEXV/7lGuwH0HfO6
tWbgiyq6kiAZpLrm5VBpkBAXl+nNXqMKWTht6Eck0uW4OcX7fD6BNtVq7pqpe56yQ0TR3u8h2X6r
gTdUZONFYTC4PKRNNMY0bRqEFM/A8HumUnru2/ZlFrghIEFV0Qxc8lBdvcRd0YX2efDL8Usbrbyq
bm9N6OdqeOkgM3OYTK3H8AVP0BroFJsHVj2kzvathHIvwIZATwo9yajcJNL1bDDy8KyUvpa8mMWv
zVqajS8dBvSqV9QOIJLzpPtuddC3u49weETN7jse9wbJYxQTqYapDs/2+Eq9nF7uf/7CRp0NL5kK
GuGRU/QYHki6rvOcabdGi7Rw0mYSJAVl6OBiTB0kVL7T7TP1cH8Ci8PbSDCgP4+Iw0jvwB4PaVrY
bXjOTcV7MNLthUQoIQNDCBrQIMt2Y4pGIyeJ3g3heWflne+Aa2b791+PL1kKzmJTiZ0+PFPwSEZP
+vQBS4eqBkFbBG4T4D2lQBVyMiTtwXBzLsgvJ/61hrVe2kBXw9/wSDZGEw4pzJA6PmXmX5H5l0ZW
LuQFSyGoIsC69I4hlmegWaTkhgoV6e3e2venbHri9u/ty3AlQ55GbcSRGdliGcIfYbePJv4BO4T7
HoFUkJyhClWKUVVh1AHeiwsHhdhw4T02rXUwWDgJJsr6QZD/TiUkJyLLLnWiuuitc/fsaJ/N7sd9
DS2sAvgugIkEvRbybXIaLyrQHSNpY/vcj8VjbJziF7c8RPlG5nPxFEGpI56zwl7fvjeR6jTqroSY
Tj1G+6473p/FwnadDS/dOlNjlTSsMTw5W+6b4znD230BYoB5sBAvWcCzhK0AMYgMW6xcHa1Waoec
tSTzwsBpz3DvhtZDdnv7jkKyEJF/vHjgZ8iVacQa0qwxwEPBjcqLWj91V1Z8QVeCL0fYDXhiAGHM
nZjOzeykNHL3HGU70/UKvlf5ynIs7NmZCLHprhw9u6g0M2EFPNVLbB0Heri/GAvDIzKCmALA6Eh4
yn5kUk4jrDsuh/Z7A9pz7NaVNVhQkYucv0hro7DrJkAVwYdhSlvEASiXDHJCd2Kir/hJS3NAeAQF
S4gwgDFPst/9QIdi0HVgnB4n+9AVp+0qem9oBHQBUFTyu7BSx2Yc3DwOBudp9Kn28IHhgcwS6AIB
RZe8VISnktHo6jiw7T9jSz33y/3xlxYA4/53fMm7KAtgzKoc4zMDTx0/z/xmI9GzsEhIZ0LxcIIR
Bpbp02w+KdHQTOG5KTTfzE5lsbaLlpb4WoJ0Ckg4miFDeOfcd0HP99RZsUlr40tGr61TGmcWxlf+
5HRn9h/YQtefL7lgXLGAo64xfBHimeAbbPv9jzWAa4c8AgIkMqvCYAJ8rE9KiLqbx0QrvKx9KM3W
H+2VZ7lQs2S6kREBj5egFcRjQVJT1SkFpaBCOve9Z0yXg99rP+/v1puFQEpbNKuAwQCU5yZnSxy8
Cxt1Iucs88vJY+nWlZDGlyy2weGjJibGJ5/HpzK4//E3R01AppH0B94f4XI8qOa2WueJkzupQc6O
So7R+GCmRxRKrVwIa0KEBq8uBJL0E1Mqk5yZ85WnqN5/ydlWkyTmge6VuDxFvF9O7Bg63jy2UcMB
OI7mW6GurPHiDFBghapGJDxv8l4xnFWU1tdRYKTHEP02tH3E9vdX4majoi0FqAfA1oYbAU6ZZC+i
VlfixmjNM1X1XaMe4tK3cuqraw37FqaCV5VAJaHdp0B6zBcj6wy3HGtUtJrOqVSfyuLgrPVLXJjK
TIRkOxhgdXlWQgRRPR0g5/ExRhex35v1hUQVaCfe+buwJvN50Iml6ZCgYtZJ0ZfpRCu/TD2XbS6K
EYVvgj8NBOsicCgdkByFaXU61M7ZLr/09ZHGvhuvRPaW1HUtQjoeXd6UthoxBxUr38rsVHWupyjH
QV/ZYAt2ygC+CkFcACfACifPxOwo5V3knGO/Ru2QC4aI+yuytLNAxgyqLZRi4O0ufn91zPOwaw3w
pzjnKvOMdEfTk7JGCbekqmsR0iHRXTA+GkJEo17SyLMVP6Sfou/357GoKKSUwAQC/qUbW2JmlBsT
Vexzbb6SMKAfWAfXAgwNeQ2cdhloVXLdKRHUCs8xmgMpPmNbYUpgFESMFWVuokbwphrGLlKndpvE
Qo3VUUGGle7JGlHKwkrPREjL0FcdePs5RHTlwSk0T4uIV2z2QHC40eQDcAlBiw282Hw7ZXZYqnqc
0MBF6u2xpiuOwcIqCwpaFQcbtf1gHJkP32uMA4hj0iB3fGtnbXb/ROIH/PnobogSq5tXSq6S2Iq5
mgRN5NcxomSHzZt0Nr502EaVtQ2a1SWB/Y0ah5Fsv0/x1jXx0AIiU/jIc+1oOZhF3KlJgvHAjc+K
8rr964Gi01GxjE0KIfPhQ1vnSj+6NDDcFxN9Sta8voUNCvwCWGpQBwPfzJE+nzhAAqaqRoOOBXp4
7FmQDNudGpgIMOjjHINdS6YlN+K4NTSGKaTJ99bYU3SqV75t1pKow8BZhmMmkOhzLdmTHdba1NCg
NvaTNxgrhkjs8JlrjGzY9fDShRDGfdMOUUuDZvKc8CdLDjE7hOGKNV2TIt3TCUePATesaDCRR5Oh
meiXsoGq/I+oCr3KoKiFsiS3LklUxioN7HCn8z3ZTLP5rqt/x5d01cYxHhG2QgMN67zj9e4Dnw8c
gwE8gHCdpNOMhIDaTFWP80D+8N6bNic0xOfjOCDVgPc6zsR8JzEtNiM3z1Nw6Hu6eSmMlWfEgjEV
7iTaniGkhNeW9P15OcXFlLppYBxRMT6lKyUxS3tIBFlF8xMsr1yqypq4csdIy4La/GWU/nBwtYO1
1ppeFWEL+TzA8RbdvRANRdphrqQsHUKt4pAiYm/155HuLPqURTul2RF4skM7eZz4rb5Wj7OoPODF
IdMV6T8pnAIMDVp+DRPkNp/CL0O93ZSDrx+gWYQ8BBO0tDZoPGSh8/qQBTQCbO+QJH9t3rtgCgWG
EguPb5X3Fo/MdnL0JAnC7tX4UVVbS1kAp78eXtJOmvJioC6Gj5lHjWQXj932wydImAG1wl2E0yed
bVZbyaCqNAmqClaWfFE2s71gCqg4wG0KZB2orqSNVTRZ3k6tEYsajcZv1xC/C/tnNrz4/ZXfbVt8
jNBBCcWxzk6Fq7GyvmJ/SMcCtzQKWES6CVVp0vBlzHOzGVCyiu6xvD32nea51Pa2byKASqEcJObw
4JKE2Amot9sqFQXi/8TDLlJWLMjSJNCpR8RbcZ3eFE8M4J1tMupAR8W+zHZuuUelzAemcCVCWuW4
yKeszSDCrfYRWgLtPjK8YDGDiRB+2XyVi3IEeXRNaZBZD6l9JCvDL5hYF5mN/w4vWQk70tS6VmP4
GtE+SU4Ve3YrMCAePjAJZI5RPAwsyE2pD42SxLLHkgYEQKUwpbt2LaAlNoq8W4Ft+K8EMc+rw6AS
vchZhyY6dsm84Uedb658w2G+FiDFTyxeg3GbpDRAX4/i1K8hKJa/HwBxwbKIQycN79LW0qOGJAGx
TxZQe5sZ38TnA6EhLhWkgeSuA5mZGIRmLgBK3eCFxItHL97OHSOEgPQNFegA7uHmni9CkmV1wyPo
iA4HxfV4sf1Km40vlHi1yHUyGSUPcRbSN+B77c3YVfH5gOBY7429bmB1TWy3Sd3kNODpN6M98vYj
luJqfOnCGeHYpy1h+PzJj/oL5vGBU3Y1vqR+bWyY5cRwuZ0B7Yf3H7lvUD8n7kw8b3FnzrUfRWyI
CgfOKh9OP9rNHE1Q/vXoknL0oqr7Phxxvr7rfKevdWdeugiuh5d0Y3DC6ijlFMWGh6LZ8QIAhB/3
1b9kSuHJo/Uz4juCm3+uHzC058NQAQPopobHvthPXe6PNV+5MUUQVTZ0ALfDQghKrpvERloqY9uC
TCIIIxQomy+tfYrT01C+MtcFMfzmgmWxLFfipJhubdUjR8aJBmry1aKe2r7eV9rSuiBeIjAhoD9E
ZHeutITUg9n2TRyk1q6vjhM9dmtX3IoIuaJIYWCZa22RVix+qOVbE/09ur/vz2LJegsaGtT7Arx3
04erYISaOcc7C5BivKrTenuoGOU9/44vGb4MOPhQNzF+436mIdip/1GUv610JYK4NguhyCvzivyA
E7VxkYLK+8w/me3/OAnpiiOc9bbWYhJj5w+pV4avJj+uuhpLp/BKVe+vvatJqHYytRnN0iBkPh93
UXyKpoMafeAmQv4SMXVEmkRP+bmq4szWyKCVaaCbR+OcGyvDC1XIh/x6eMnU5o1bV5qN4fPyFzUP
6Z863YfqMYl/bN234IB6p69FwBUJNOn0xdzN8n5C+CQtgWrxXKVfsVa3qwGqGJQiAHmK2kp4BnM9
YdeOduy0WZBocMuS7027r5XHMVtjrbs943A5QMxliUAHPEzpgBg2awdFEE2BRNorUWO8mVwETMXX
AqSzMRi80MsCAtDs3bMy1NxvxknjJWqKDnWIHKMFnqwqqjp9O8V5Hjxx9rUevmxeaXhlSGchGQ5O
LrnukRRWbdZOnAXpyXxJ1rJlt5YD+R9UF+Oxi/JKUL3Nl3nU3HysooQFBJ1Wxlen3R4rmQuQrqGy
H+zBaiHAobum3o3d/r56FvbpbALSQSjIaCsTw/gF+z6aj0Puo/6Nmp+3SwHeTnTlRFIRAfa5mhI6
tuCPo1UAK85Ovf5QR6eUne4LWVoLOGfI64ty/htmalaroeqiXDAw/67cN0P7en948Y1z04TqwKvh
pZXohkQpR9ViAct6v2z8vNs54VoD8KU5CJg3KlwAigcWeK6onFWmSZOUBWX6FGhkJQW0NIXr0cVm
uLoicmvKLDPF6K35WCcMnfaYVw8rQJeFKSCegY/Hk11UM0s3hEl4aNtI8QaGcmFFsEZGuDa8dEMQ
1NOidxiGD7HQLFg7bwsqgrf8zpIvgFJy0rhqiqKNwIoWpGPujTqo6c4k334ahGOpAsgvmk3K1YgO
sYo0A8Ay0NinaXolRXdMuvKkDM3KJbSkq2tB0nrbOXUIyqmA4vCTtPWKce2WW9AWYGsgJwCqCaFw
XVqMHqzI6CXIgabRfij2AWSHxlo0bsFAIbmLWCui4LDjMkVBiRR7WrCQnNP0W20+u+G+iY/FWseY
BU3h+oQFFzARVLxI13VKI9ro6JEVdJaf/xjXukwJ2yDZjtnw0rFuTCV13RpwGmSCQLtcHknyTYm9
ju1D/76VWpwIqh9x+sRjTI7t6nZJxqwW+Kb6oKd+xlZMyOL4WGx0PNREq2vpwtNHR+3MAZH1+m9l
PCZst/3zBd4YTSoQmQMyaG6hQtts6q5owTxZPvH6tNY9aenrkfoGBh8lruiVKg0PBKRaZjYoQPv2
8Q9VVpzX5dGBMQKtNuJZclLIiZjeqCPC3tzaNf0zWYvbL502wBv+O76k+wI9cCuQR8Xo/fTlQOJv
1vagtMgCgSIQlXEIu7rSNh0Kl+l2CO3DfHkvXbyGEbj17sX4KCnDzhEFnJKzoeRKZiSVSLK3j1b/
7Kg73fBCd5f83r6LIAiFwIjWwMqKhbq654ge6/VYYR7sU9o7XtJtrmTGCoPJDz8iaAbCsbmA0u1z
ztQRQcU63jso56DGyjleMnuiDSs8GWFa5RxZ1KhO47Q8ClzV1+3c670U6OxVdm2hcdkwgdsSQQg4
4ShWlCbCwKOujVMLMegJo5/M4WConzIaWB0wKH5Yf8B6XIuTN4BVxTS2myjQM59lO7K5HRDWBf4f
gu1AyyNDJ42PthbjkNq48ErrR9u/cuO0fWMh5ADnEpw5CPVK6rK0xKSlWcUBSOEd5Yn324PteEig
tEaFlgQ1tXShdiOzGZotw7y2pyl9sB82fz9OAxhZgGQHgb7Mo5mrBlA0wBgFxDlF8XHtrbhwzeHK
weUA3ChiyTIRJU91NuBaigK1OGcVaPn3kbpz0y/VcBzWOpct2BLIghVHhhfYO5lMYNRInMauGQUT
Or3SQ5Y+K+xknO0PeAYzOZJnQDo1MkLhQ+nuZWI+y/+6vyRr85BsVZbopSCewYone1s71ZbfFH7/
x90OcMKewq4V/D8Cty3NwyzAkYTODOBDpmg6ajJvrcZwaSJwzwQeBRUYaE04t4noMNWQvsnioPTs
8Slxn4xqR8tvK6+LpS0GyiqAz/HmFsy/cylscI1hUlDp0Vu/E3sf5b6e7tzC0zJ/XGMbWLjPYRHx
DEB5DQIsMiasQ2WS27UR0tjkkewdZ+UwLlznNgoBYKlAPoMDKa1IpbVVzS0jCmw0q45bL9J8fTtO
RTg6glQF3VfQxUW60SPX6qMsR/arVDU/8lJbXbmnFnQ0EyA9MVwEHc1ecZJgMBU/Gndl/4FVgATQ
GIAv0VYAeZ+v+MSikJSRkQQ1LTyiFN7v+wdwaQbYtnDXkGa+hY9mMJhulBVAQySRV/LjqGwmYXIR
5xdYfTgkos2stAgAEFslEdBF3T414M9ZY8JamgFcZdx8AkmA0OxcQ1ZRRT0jZo78VHscYnKKt0N4
BbLzXwnaXII9sm7qbEjISq9RnjrjuH0NAAzGcxu4HbBVSxpi4JzNdSfMwSKheRXZZWse4cJZw12B
oDUI4t5ZXOcT6LK+MM3QRjiWfQprd5/r0cFptns3qDTEm16UNYDVQDrQUzqaeRg6aaDmB8P1VnlD
F9YZQwsaA0DCEPCV1lnv9KlHSDkLxv4wXdR+uz2aDS/EX3nNlYq62FJJsoA0nzvmoXPctJmNQbQj
EQwuSBXBVZMzqemIQrrWcbMA5cPMW23QvuA0z4aXtmlstG2toWt3UNFTku0U57lBQd3aI3JhL4G9
RXTxQ2UM7iBxEV7pSVTat3qrpQGLd0r2MNSoYPjAThIFGHhEovc1+IDnIhSwhRuDaqeAgif2pyhb
SUgtbST4aaj5FKTbuBrmwxOHdggyojKpYp03vqRAJN8/z0sLIYB9gnEA+CO5MqI33MKoWZYHSf/J
4PvCPPbxd7g2H5CC6xNWD9RtaAI6n4aqhJPGaIjdxFEa8TaBPmQijdcYXz8iB3c1+tUBSSVzM2cx
R04qMrPAHT/r42uke0rta+nKbBbgmLgaUBuLZI4olJCviSZTSTkAzRN09SGpPGAlJhRGOcckRY2d
12uXzDq1HwgRIqOO5ItoNgcyP2kroOFlN+hTCRwa8dNjqe3vq25ppyGYCtA4nuPoqiSZLDczokaz
8FAGxYiXs+eq2f4iE12wAfgUuR0ktOd7oC3bkTo6cHRa8ZT33+zNdNOwWNAMnAPc3bf8MU7Pp2h0
RUikf+jAOVUe8+3gHojAnQe7gWVHwGI+hZ5k1HQShphXt8O1QTb3yBBT+Hd8GWtdjmGv2FOeBGoz
eDw8Te2rvpkaDTKANBR1/CJY4UrLYGlxBm4LLIPpJifmxVP8gXXG4QMiA5wK1g3zhK71tDM0YFZJ
iwqik9GveCAL7wpR2u3AC3mvq5RsCeJeGgnbKgn66VP+hnbFfeMp+r52Pln2YfuZwCsMtNlor2nB
8Z+vd4Tofz80QOSYdeqPSEmG1cpklk4duPCxleDWAmUqOSID66jaG6JWpnhoXxj9H4eXdOXWhCaJ
GJ7kP3nyK1zzl5cuWNysIhuMElSYprmCBqXI9E6tceacXWL6ee/Ha1O4FQHdC95jQALRw0xOwURa
aA68g9mbwseKPBSWNw4r9ly4AfPQGkQgrQ1MI+A9YBOfz6KIKOt71uFlZD0xzW9LdIw8xtbO3I7e
mwmSX/Zcj5UYKDKcb3M/OG/V+Pv+fl3U1b8Tke+liLtOAXIinG3rFAPfCIICfXdfhFjRG12h+A31
hyAOvOG3Gmlr9E6RJfALmT+4v9hafdSiABwJsEOChfUmWhSHPXLoI1AMtPNJ6YXOypFY1NHV+JLD
RpSWcoBIkqBz/Gh4RWZye2QQlWnwBrFl8RTGM2C+nZo4h+64jRkk1r4MdwxVGtsXQcTMQTgualrl
1BFLsjavwKQVfHGnr9R+uz+6uAHkJYbtBhoGNhZ08tJxCO2exVE7oT7QK8mJD75t+uPaE2ZpmVHv
i3c8+H1MtFqcK6mEL2OOxRgHlfq9fer47/tzWBoeSUKkPOGSw02T5tBxp6+qEKGCstihVc1aTdfS
JgKQDtWfADjC25Au0XLMSAViJRAGkFOVUs9BX9NhM5MZijKuhQizdfV64XadpGEOIahgdQ7j2uNo
SUUAaAKODmSj6IE3H55lIFdoWwvtsvg3eJTh1/srcHtNayiS/e/wcjAoU2PDnGIMz5PHanwMzYNt
Hnq215O/i2Ql1Li0HMhzAowhgN1Y9vlUYk0BKViIOqLa/tswfrrdH3Otq8/SHXEtQlqMSA+ncqh5
hlqf5ywDc8rBHuGi+Q3Z/OJDZAIOPs4eHktwCeZzUTOixdSMQUShH2i/WyMPvl11DA8YFNiicNnd
OBws4zrnZja91GBZKtV/9PDz/XVfFIDyU9E+S/RQlYKADPh3k6V0eilH33JfY7IdyIVKO2R0EI8V
RXeyeeWVy6zS6ZIzWHg9Aha+eK0byO1aY1h0IkSQC6kXMCzMl0ALI5aWfIrP2rADSXFq7ifQ2KBb
9VqaeEFXgs5JtKwDugSNweaCVIfrQ9Rx/YVloJrJy8dusy8Ohhk4xABQIgSCozEXoFVFmkY8sl+K
T6p5LrKV0qWl778eXjp3+UDGpNGJ9dL2j1l2KsYVx+z2XM8/Xzaz6Pei2hM+X2OHov9N3H+azR2E
IEEQpiJ2jJsUtOBzDYVWDyDulFovtv2aPtT1ioakGYCWBZEnxMMRQsNjC4VF8+Gr0m4nzWqHF7Q9
98AZthunaG+YvzeduXcpaPwKX0OQyoM1Zy7F0JRWbyw2vBiJ7U1vYaOtRImWpnEtQDoRFq86o9cg
QHmLAbkxkHte6/8iHbqbOUhbFRFfnmUTREQnBcSj5Lc/hYjy/3VfU5Jv8x8pyBC5ePniHSynVQul
dcKyg5Sp94h7HL3WOlhr2nq3cVce1LsUpHIQ5QAfD0Id0qpbrVNXqZr3L0VzapxDgrrc/jTEsWdn
T6l5HN03vpGN8UakuI6vnIWEsJzpUdm/8Ge93A8badtuhpechcHoaKU5af/SRJd2Oqcbjfr7+AjV
ivgWUAGocZp/PgPviBp3effCnNaL2a7TN4bP/iNB3KvCpcLqS1t4Sm0OOELavTRe5thgDSPbjNV/
BIiEKq5WXH8ypqgdwibXbKV/ybXHsH9I3UNbHO/vXsne3oiQjFVXA8tEO7V/aZvHnp82csNieMD2
EFrETQHP7QaWOxYkUYt2HF9Y+0iTgzMdtn4+AOowgkDZI6utm/IiAzPh4oTzl+gX00/OxgpO8fno
0gZgIHi2F6q9Ow3J/4x3zUutfQqTT8nK198aKIQ5gIkSlXcI/lqSgaq42bcsG5qXKd4lto/905h+
1DzTdltZuZgHwrsC4Iiab5h0aZV7t06AK6mrl/DSms/OWkpB/PncOKGD53scFnNAIYJ0EHjRDdpE
q+olIfuheur7X43tmcN+61rD6cBBQ2U53I4bXtJsnIaKFJnywtSd8bVXN58EkewF9BAmA+dNdgKJ
0aGpfZZbz9z5Xjvfo93WrwfFqeBOQVoH8XYZnZQXpTqgl5D5bBD3p1qW3+J+RT+3q4CCMpwB1CqC
bOYmrJVojdM7HefP+QTW2XOfP1D9yWhX3I9bgwEpyELiEoIIRX4YVXZfscgp+DOtLqgnXLvoliYB
VA98S2TMAY+QHvE61XJ7jPTxWR0/O9qhqD2QJA7bDStiBFdSpA1LqjjlpaKNz0r5DwVrVPmkrNHZ
3Po3cxHS2R41ZzRTDSJSF9AIkYskw8q77tZ8CBEomkEI8N0vmN9wbWqEaptDhN0wz0p3Xfyrav2m
9lBufn/zLqwKnnYCHI3MJ8AS4kuuXIGsLGujY0BtRmAIadCMzoCUIq79cFxj7FuYFI44PE7sAA21
WZKoTs1i3QSn63MceiHCINHO6S+cnvvicH9OCws0EyT5H2AlM+1Wn0Ycl1NJ/qAILN7YQwFmV/DE
/P9c4K7P1QasdA/qdcwl4f5Ev7DqUK0dx/uzQNRrLoKB03pkAB4/p/l+6o8l+amsWfebE68aSBWD
kgmBL7xg5cXvenMarMqiZ54/2Qc2reziheExMtoOoeIFSR4ZVE5SO+504uDxnf0Irbc18vgbBQnI
BCKOqDwCFRBu2bmCFK5nTqck5Vm5NKOPErxojaJ5UQKOBYKDeJUh/jiXUNMo1GM1Ks/jeCh+j90f
y7ls3Krw+4H7AIsBAGm3edrUtAheaC05J9kjdR618OtWEgM4OTMRcjFHBkfZNOpB8LoehuKQriW4
bywIxgfuG3YKASiYEklJaZ0ZvOEKen1E5+nhS/ikr72Lb/aRkACUEnaqqN2W4SUsS7q0z8CUrf10
mFfs7y/B2uiSo1nr7lSSEqNbZeZrFMGbbuUc3Bg+fL+AsgoPCuEomSW7zfUBtzfo9dX8XA4POSq0
xk9s2GlrSKWb/SoEIYwtmFXgL8ixKNCIt5qdje6ZTz7ISZDPIRvxpu+7SUBzkcZDIBjX0/xIoPNt
SnQldM+sVjzN2SddtfVpBCidgdQaqnUwBzT/mksgXUZo1PTmOar+6aNd1O7c6s/mJZ+JkE0ry1p9
dCHC/NQ4mZeMGylEhZaAWcC1gBonhLXl+tEwnyKnI6Z5xg0U9bva9Exr6yUnEIcWWk2jcQP8Ndkz
N4dUy8YQLWpMxyuV3q9sNM5eawW9sKEE9Tocc3AZIMIsne1WKfQe4UYHa+ETxTcSz3jdvhQw4PDN
EdEUpGXz1VbCVuntcAJJKbpl9Yd2rbB9wToBGS34SYGhxPGT9utU8ZCrmWmfK8fvEVNpX8pqp629
JhdOuOi/itbVImhwQ7VqNzFBkqdwzt1bObGdZfl2BYK6Ykc/oq4rQWK6V+4aZabVd0PunCfDR9Rj
dLYbw9lEpOWIa6vpkxbjf+946fGo9O4v99KGAtoXfJNgwYMxlE6eaqCTX5SKxkrNTslfo+9t8QEN
ibcYcjuiSbrsNjVV1+AWUe1z0xenSW8PrrW7P4eFC0OQsIMwU3hNMOrzNdDSONHy1HXOLCoPevMr
jJwVLS1KeC9TxXsV3UYkCW5j8Ug1wQkNCIBHam8ChPkDc7iSoM3ngJSLndXRgDnkfpN41QeME86z
uCLgXN40/oyBPkvzcHLOqfIw9n/q5KRtBMO8m1hRDwk7i7g5+ozPZ2BZbUdNE3cd4QfFCPiaZ/ae
7piFPmBgBXkyoB7A3NyQPykM1LRa3LjnIvdr1R9ABm08VNxPjc8IzVc/lPLAdK9NfEXbT5vDOhAO
6ajE1BADw3/z2cVxGLYaJdY5Hp+ar3q7jRnlXXnXw0vLr4RZPdEYwxtV6h1M/LN1e71nkQRBt4KT
KFv1mpstt220+0k9aj5oG+u18PkYHu2uoCB0mb+BfVB90rQq4tZ5cluPZrGX/t7+/YiFAI6BbteC
yGeufhrCA+EmyvRsEIuFHpBrH1DQe/fA94YLSN3OBTCesQYNqMNzmO319DndWHArNCTQDO9BQRhB
mXAAUJmkR6FNeO7yV8cr8tfN+gECTbSIhCEHylTansM0NV2hpeTcNzv72VxL5d3aP3w9XhKi8yuC
5DKQGdUW2gRkEjmjeMAT3bOrlVTn7TUEAXjYwTK9w6UlvwaNnCoaqWiE1LNny0FqO/IqvvmMAcqP
wCD0g7DKTeiUdkXVoGaBnEf+QumpWtmit44Nhsftg0gawhCwsvMdZHICxocEzSgU9cw7n/7shqdV
BjYJl/G+jcCNAXAS/CcBX54L0QfVpQ1r0DCqOFbxs+p4qesdDTP2lI29ooUo7Fnc3AhoAyYjz6ce
kNKOnTHE28Wb2pcu/755y87Gl6aS2U1ucwvjT6WH5Fq+xgWwsGdROw/0kIAo3YLvm5oPdR85xtkK
wdb9zC6bPx8RFMRoUEaPCmUZet8YVjGOLV4UWp97nt2sZVSXPl8w+YN4GrvKlqvW9AKdZxqYxHPe
eO0p//sDX381upB+5bbWdePqXYvRWfWl0F4ckMnfF3BzoIFbgHOP5DxMxm2oqSdplHZZnV0yAPiL
0b6YHHWdwxrr5I2WIAY5FpQpiuoucJLM5xET2ig2JeWl1T6p5JMb3J/F2vCSd8/SpCuSKmKXyhvo
zm5394dfUtL118suEy0boiHWcXF+lpXm0x6gm63pKElBUmaZmnXWWWIGU7InzUH/HxUk2e2BGnUO
KlR26ZQTeVHX2lyLP5+5fPh64N3hWyDeB49PUpAyqHGPIi12acl0LPPHcTiw/DstX4vxZGpHkGof
76/IjRHHDYqMCHYS4lto/SPNZ6ynMqy6sbgU7oF+xkX9p1h70S0sOhojgtMNRgNGVgYxNHlaUJBZ
FRdu5AiSnuoMJeL5yvFb2Li6iDchVwv49U0KjIMrRrf6mF246cGz2dm83N/X1KIE1Dvg3QjaV8Sf
5iePhM5g6XFVXszwEJE/g72CClwbX3LIKDPSthjL8mKkuqeNf9Jp5fAtCUAvRADqUI0Dp1IyHR2a
g5edQujF1n3Eg7I1l3tpncUmEh2pAYeW788kVVRSNBO9ICsFRAEh+0rf6jVht6JlLSjRAFbB6ZCO
R8KsRLHRyvPSRnsXwWTUN2/kx0AcWTgbyA8JSDQ4vyQLWPWOO9W9kl6aYk/102R5qMkK/9q+l5Bb
Qxd41PsJWz7fS2DGUAtTpdlFM5GFQiHCyqleWmqYCdwUIg6BZpvz8andj5mOKxqXUPfpT96oWz1L
XUDdRSJbiMAU5uPHqh4OCqvzSx4/hJ9tvv0ogGtNPNuxzgJwOB++5ObUqBXJLnb0dUhDT2cbWziJ
VQZ8BmyvAGAs+EouY0pC4qK4JJVvdm8W3/o8mY8vs1myPOF52GN8w927IHLZvr7Xny93N4/cNDQV
juHtJ8TgWrpiKcQxkm4hkZBFyZLAEN+QtzQ8i+o4ZdllssCzz7oHXT/jRNRm8qCQzU8tqOpamLRX
nSEDDatbZheuPjmFp2uf75+1hRsOkAUxFRBp48UojW+k+WiBQSkTNqNMG6+jpZeru/JwX8zCkRMC
BN8k0As3EH5qFNCYWtYXcLjkxb4uP3D/IE+OYDvQYNi2cpuc3Ka1Y5dlddHZWTE8s1jR08KiAy4k
SvEBJYERlO63pHT1NG01djG1Xf76Or7V426tAGtJSbAaCFDDw0H4UjrYdqEaFR0hY8yZ3+Fn6xsF
TxMUVIKaCUWPt9U4vIHiCoXWFx5nPt+N/CMTEL2cRMmMA7IbaTMpBFbDHOP68pza1S7Dz/ZdhKwN
bh4cids6k0wtXXvIaygIlC1dGx909eG+hIXjgNfbvxIk093alVo7oHW4TFHmRba2Q3p5T/q/ys0h
ZKyF6EoO2KoFULocwYqTidd8NKpL9KuKTy77wHmDU4m7E8xkIEUQ2/nqQWeTPlK4ZVWXpnzjla/Z
a+7M0l69FiAtNR1S1sU6BBj5UVWO4VasE7wXhIBMFOPDyCLXOP9+J2OTNpCBXfTOZ7Y3rlUFLHz+
bHzpqOljw0M1xvi89pTBU7/e30YLzt5seCH+Sv1lN2llTbCN7PpE/o+0K1u2E1eyX0QEiPkV2MMZ
fAo8V70QtqsKhJhn+Ppecsftu9EmtoLTtst+OFFKpNSQw8qVjhcj3nAYk8dXCN2jAUhH3RUSaFsR
GniOLUqcOsrY63odZNzcuzO4GV7Qr6U2KRksC8N34MNST512mlomOW27WrgRIrhXmlWMM+qZ6qgs
zg4M1utjLUiGFylRYcNMTZ7ZdWSVPqvkFd5748OpQnoUF7Z5FySe29RBlDKrI7c/NZVHDmPloGIM
jTAG3E8gBwQV06IYiyJxqqhAR6g/685jEkN7T8nwEyx00kIQERwI2z1kjqwZE2uuomkqvOYyxM/J
IDFWZSKEfUSbSquVHiJcqnjWc/I5qw+yAnJrFakAzjCD33g2hcPWapMS66NZRsUc1K2XaN7xbYRT
xpvZoyQNlArbVepiSkGEwYooVj5S8ymWEXHvvDl4BBDQQHwMmXxH0IJeTJ1LO6uI1PXS57U3pJXX
5pe/H89iTxHAthA0jIDfgEd6OwtrqFVFU5UyUkmkNOg5igMhe3VkMgRNFBoZ8wkdlqL2e2G/tUUw
NsddK3T+4pYeJ5tG9mE7iwxcQ5o1IEQ2z1+n8U2XLBJfasG0B3My7lQe77n3oGv05dWUlVWRrgUF
UtPpWU0vOmqjtdNhbSASgBnAyYIbLVbMtlVSxopus4j1v/Ls1GhnZkvmsqMM7CVOt8+jAnfdwBJi
1cmaJnmExqmrEujpH+r0z+NZ7CwXYNuoq+Od0+7zQDkpys5lhEXL8jkbAW/xStTPPpaxczpgJHG+
ZuSQHVBQbDXeZQbLadojqNFcVMV7mxXvKLMCv0GQzUVkhvf1BsWucAKrNbf1JoeMou5Ob2rZSrTN
9/12WyEJ9LsfGJBfnJVlOwezQgn8iD7SUXyJB4R+Dj+jnBwTJCC4xHmXU8FYGlOlpP2kZ9EKMMVz
K4s33G8k5HFx9QH0hdTPXaKdjUvsulPGIoNcmANr+GTJikl2RGBgztiAcA+ECUqeZkdf2tSlESVn
bR3BLEgCQ9b5fEcLGyH85zdGWcIjlBla/EXFD8MBSWJ2OKkLBmve7gpUjDBa70h9EFAZOpoTCPhK
ui8K/fT4JOx9P6xKnAboAD60sIscMvYW8gIU7xDzrStBqu+xgD0tcBwW58yDvsWj5nS0NCvq0AiO
m60GdvU2df5jEbtzuBHBP+FGB+3cJmrS2FA0uxL9zTxu8sFQ4lUeiFGaIKIVLMrO1Me4KWKooDwV
bZBJPOj7C88Bqg+PNQ/93JOLJHpHwJ3iKKDDuRLrhTifXDCKzy+2fth/gyD+QnDzHhANYZ2A+Ohd
fu9F6ecKZGQ/j2vhdnThFc1d9NRGi7wUhqtfla+w7R+Pv7ORECCGpcF9E95kZKvlxDKaaWpJEqnu
66x8KBBxcCWa2BfBGzmiMgKvm3CYU8dq7Fy3koia5654XvVnJZbMYmevAhmKQDqPWOFQCK9C76QZ
05mTRs5I/fnbSlPJYdidw40A4UAr7bIa6NqQRvX6qrFXWsMqO+xHI5iEUAyCiMg9wLzcamJQp1hT
uxp3xtqcpl7ziubzY13vrhLKrgHCgtl0lxFYzUpXstLApTFcyk+svx4fHigNntPlUBMxVIwGbX1W
VkoaxfmlJdflGOMfXn7k0+Fi4YTBicYDtF2fJclZsdYYvnPfpi9x845dCn5vm2dLYFaKJRBZWjn1
CkI+3Ki1x/TUS/5s3nGl8r7dKndPEMUVwTjEGSaNlSSPVHa1Dd8+2Dbj9xJxykVe9g6aR/FVAEdy
iYj6WETtcl6JT50nsOEZB6kL/1cKr9MDpRyogsTzPKpGWRaJmkeZHtit37teXP1Y+lnyxO3tVtTC
cnZ62Bp3fRTY2ia91ZdFpHUX963P37GdbocXTnQR27E5zND3qFneBNzp8O3xcbi3hgExQZISzXzA
vHcH7KqtNenHuSgj3bkQdtLSM3Ev+kE+n9/K4I2KcWHw61XMMBn6mKXgBsYq5X5u/otauneogT9u
4JxFkuw+hTUi6tOYLI8G7YkmL+ZhGAKPPlvIvSEGDYNbONX2mlJtLcw8onHsL3XiT7I86N4+upXA
f35jxyxJV6bgD0TaxPVQodCbx99/zAD5dJj0vHxHGN+MOwessMjxrc6HPBjmdzwLwFAgz42KIGCl
hWeBFMu60rVAGhdVnnqQFoejPmAgRU24qePSA8ZU8EjANZYUeYXxEf8k06X7m7znvuBNY/A284JV
EUBppXntZO6MtJvr1emFVefU8rrjmUTMA6EGzj2FLgbiRgK2clKcBsk9V/nOQqd6x2nmHifuPY7G
Fot15rJ3CmvpsEy6T+arMXmTeWrWwzETTAIEYFgr3oxNtAESveot0hR55MxPGr3mEitm70rCpQ0i
AKwUerAIhy2u627IKYbvC381n7LcG4vrWr5HCifmRdobu0oMXykxdSmzgQlgi1+hVH/10LUYTYUf
X687FhmYDxH5QUk9sOsW2R7rZDaoWTgIaDT6ZV3fFPeNygp6d24OQ8XVwVmGNdSMC8tV90NeohU8
i/IcTdrHRbJOsuGFiwOUgTUjMYZfKcpDnpvjOBxED1Hkh+fBQWWkmFjqx3TJS6PIoh4wmcUvJaV4
e59/O7zwgA7AsnazheGT4pRnX2b7YKsS/rQB3ANKew3nDYVHwvJrpKodg2Y0WpF6W9/048vPOU90
7pYACyrmrcYVfSfLgcwRac/On/RgR2f+9Thm8KsQaOChQ+HrXbcnSzMOY9RW3lCdDRkIamf/b8YX
dk+HIJhp8PGd4meiBLN6spO/Hx+xHQ3DikeoCkUTiImJVHLUHaYcOQG0o24/mRdt/Px4eL5BhFDb
Znjh5RkG1YgLG8MvuVewS4bqRLDEmD66lzWHIcvQBnhrecsVxAzvSPcUh2VErZMhStPSo8av9evj
uewt1c344lLVpTIac5IPUR92WsBkiO49Zd8OLyzVpNcFS3p8vm4+0exlnZ+7RmIH7LwNQE3Cd0OP
Udj0YmC162a1t1H1GlHtuaB+rl8rcOEd94DAcYNyAdQnwt678xFdHZXBSuJ20LntNVXjUVm713tN
bCUISwVMRuU2XEJae1kPXvDgqKY58xoPKhEQJuGh3r47Smk3lZqRLqJfQYgwVz8eD3+vaQzPAQeo
l+FwAOHzSZO3Y61mfUSyq0F91FEfx9QhTIV6B7hUIAvEqyYES8asX+D6NEpoXdyRegVqOR/P4U4F
XAAYITkZAvxQ0eCr40RFGzMWh/lrlfjkMFmBMDzfyTcGfdOUxTKaGB5Migjjepnyd2IejdMLMoQ1
6gZqsj7O4jAedA8s1N5Ejj4/kIBADEpdYbZyvrLtLFy9SxQ9GdywWn7EzqlIZWUIdzsJAngohoe4
edZb2EmlrszgDqvc0NA+aGrlN/AQp8NBGQgB+zs6m6PQBIEN4TToq4bO9mOaRoHR/dK7X4830t2d
hIcHoVuOuOZFWGJWfaKZRZDRSKKFJD6FuQoSN3X5QG1ZMcLOWmECKO4C7y4ASyJfDzqSTDgTEETM
szm+tcPPfpREx/ZE6FgqeEIE0QAx9b0aSq8vTZpEOfqeWG/oA8/G8+Pl2hMBNCtQCJyBBMnK7ZbS
54pZi0Yxi/hk/YjZ2fznHQJQ6oUoADjj7vhei6k0SdUoSphqbyx/wSXYyQ4e3zAbowAqR0rg/0QI
VuXqrL8LEpOocP2KPdfjm5s/d7pnoEkh6AVkHtHOVQVx3GXk7RxBa7pdslJ3ZoIJKWHhVQ1qzOf8
6HOB+aCUnR8NGFDw4rcCSKy0KJzvIKD6W6t/LcevWoS7+ZaCUwraa8HKNJma95qVK6HBm2FolWdm
kn27t0KwYXGNc/AS+Au2E+j6anWaDBPQ05MNXtyDzavwyGGBbsYXNNCNa4oylF4J3eTV7jy7+fJ4
z8q+XzwUtan0FRqvhcUUuCMYLp0/Hwv43R9d3LK3MxC2bBt3bt9xCdTxtcLTqJd9VX7pkfJL+/3f
qASK4bX/6rW3UC/WrzLqX66Cuw8ATARd32Cm3yEUFAo+WxqPCh6rE+CiYJvSZDxQOzcxgLoIQSH6
gVCs+KTP6RRb+UzjsMg9m5xS51yN/mpLwh97UpAw1XmZNk/lcF3evOzW2qkELTLwJq7X2rk21s/i
l36wGQDfcNjLnCMIRx6GnLDhYg3seBXV3LDRn0Hi4xJJYHl3EihZwJYAzgIHczuJLGuN1TVXTOLL
qudeZfygqierut3Z1bxAksMueQ9gMZOgVKOWgTohDlFXpf1VM8kcdofHlYhLBU+7KRq5plLnZdXB
/HHYixVq7GjQFypA+gkZcmQdYUSr2yXqk7hcm2yKcacEqukzJXh8JHc//3eTUOR40ZZNiA2plaXQ
znTiUO2ZV6WFdxhSyzPKKmKjLu51bl9tJ1BmU68PFMdhOWn6k1NJfLG9778dXtiitsvStdYwfPem
jp/aVLL8O/fF5uuFCyuNyw4F+Ukc0vIS60E8+NJ23rsieENCMJEDyCaaIm5X6mUy2i7IJAJHuY5O
0BnHTXQEbf4rQphF2fdt33UQkaaXSfepDEu4d45hRuF0oeQChFmC/VwwK5vncYzDCZjpBDbIuV3/
amS8cbtSkB5C6pdXoIs4fD0r3NJWmzhUBj/9ozC87lMh45fdVQYnx7XAtAdR/Oc312rGupkB1OiG
PfWG5aKsvq5I7BB+qQlPEFqGc8MW+Mr75kPICWqZkukOnqCfOWqdiFfHfo3i8KmRPLd7Z+NWkqAW
kqiTNU6QNJJAc/z2uFu2mYhwdbCptZQeaO4wc35MzffDQUdcHO5vxxgHA7AjYdMqLMc7HltOODEv
Qcuyw1BzYXxuXt+oeuwVEHooGF8rv8dl4dFMZq/tbab/zgAJna0EUD0k01Q7TmhVb7p1MeOTGr/j
ZP/monFQ1Ibnmm+Bm0m0XYVo1Jo5oTk8TwDZxufjzwMKOniXFZgBCP9ux6exAat8ZE7IiueMPTFZ
gGJ3iwLnh+Q4CA8B0NqOnyiKnqdASISz/dRmx+miuY5RjMJ79fD4inACFDvJuqzL3dB2Bu+trw82
S+UGEtTKjX0L8Ky7tkyF0Y+N2uKEqX+hbrSQBa53bjx8NipqODUuguPC6hfOYFhLbNihM/ltVbyd
Kvxly3pL7egA4V4e/0DCDoyKwiKpS6ZrY6rZ4eSryXcn/+vwFkK+lLft4wEQ8DxsVZzXo6E0UFOo
z2dindTj9hfaMGGFAH0AGEjs25jO8+yWKWI3YwG+/GXw/n38+b9zJ8J9jcQZry5Dq1He7Xr7/Yui
tNXkzG44lRcreR7+tcsXzThRx2uX0/QzXk515ed2oEhu753bA93pkOCEUww+P5EFb7LpaDep6YRO
+WKwi9U+5fnp8dx2niLk6hDyAo4KgSkxghrnTbyQ2QAMaX1qiT+nQW9eUA+DHgCPBe1tMcSBf6Mi
gMQUPWO6gvqDdnMatWCM0f5dZHnzvfHBFIP3FD0ykNAWHIl17NV4rNs0Io4/gaTalHhbu+OjHMPA
PagDoC9cU6Vjdm2+AFpoVC9KHriyYo+dgw7CWkDZUHwGj1Fk+MBb1GrNOFlhjFZflZY9qfP6NBiv
+TtiLIjIw9TEGgFZJU6Emo2hVmpvhkNmeXXvueC9OaxqxFFRI45dhbtLVPVssKFfUdoSZtNLqz+R
w6QPyDPzul6EHhGWx9/b40gbDfD8mZrhqAdsuVT9p8ffz68j4bhvxhdUnSWsJuaK8dXpVP1VdOzU
tdnJccCC7Q7e0TbP/AUBUgXeHVxgUPGKOLSeWGwF5MMIDVjO15JdHs9m5xKBX8rb4PGOAHcwtwEo
Pn1ObCOsSQDquIZ41JWYCDuXCCj3EHhGgyDUsIpnzzBHvbWnyQidGSh6r9evru2ntjcaweO57BxC
zlmM4wFmTeB8hHeK5PZgq9NqhOr6h2M/zTKYxN74vAEwgJlgUkVjaWFnVaWugR7NDq0mjJUPeXT8
8zmXElgswFYC+387/NzodpqDxCk0lksTlDLK0b19yxExQNAjDnGXtiVJR1yaNk7YTaeiDNSn4rsC
Qp/OB1jsHRP5rySRCEIryaxUWeuEixnQ2lNkUae9PQuYFWpkee0+8obbhTLVuFjcBTZnxa6LdSbT
t1y2WLuqvhEh2P5JtmQtuic4iHR+tPufhqwF/e4UOF/M70bIdy3MrFRjQ02pE5bxh7V4ooafHa71
xcXBu1v+R4SwWwnTLFr1EAGwmzle0kYCptt7koCFgWEION09RBkFHw7MuswOh8ZrzMD6nsPKqSRb
ae/uAN0eyvbxB0BlYRLKAgKZWWUwcNFcTH9B/QpLfcO4rvn1+J6FiQjoJ3I9SNsLr0a2xo3VLIoF
P+aixwjHBu8ZHy7A787OgHJt92zKNKagshkPeIEnKdBlUbS9081LNNBKBFHlu9wIDNQeZZaOBWPQ
z+Kga86TdUL1L2lfpFHfPaWgGge7FkzbSJTwzX3jUzZ9icAFOHFCbfSI6TvspCiv7ezXRPLU7m0x
ziqMpw/p+/uADsnUtksWJ6yrq4GGUy8U5Dgy+qAdIYgPAnPKY5CwooXbxKJmMhgtjnqefiHl197+
1JdfDxcxwXVFSyLkd3naB9yt2yVTrHbIkDOzwxlLBtSj5CzuXFcOGPhw4oGbtVG2sR0+SRp1dcbW
CpfZK5egsiRB1L01grXm4BTy6haR/Bzot3lqncEKrQz4OsXTu7OG8k3jy+NDwm9VwbQC+lDjNFRw
1YB42E6jbpxqzWps4oQ9O0XgoOlAzfzM9hcn8+jot+vx6Ah8ArBqcOpluBiC7gsojfb2jFNvB+DM
OUz6jCW7HV54Reae2aWqYnhz+D4/q/bHx8u1q3VgsXgTHp5T5Fq7OYdOWY0tqHessLBf3OpNWpwg
G5/fAzfjT7Srly7G+PkT0c6NrBnV3vDAYHO6K17IIeZdWDkZVj44Jq6sr5kauZfjq3MzvFhCMzVF
OZEGw2cq81sKyi6Jz7d3KFD3CBg2ykSQhBEcgT5N2jWpFT0kxSVfz1NzJd31OLkM9hDHGYPYGwhd
HIqtEqqlmts6bQ3+cDQgdJAhQ3csEQ7n45zY8PDvEp6ppQ5rWjp6WPd+CgZValHPtiTP+J4QvOK4
yzlJHqzP7STWLs65zwTLvDgpxjVNPmRMcgXuigDTH+po4cngGtmKSJPUaNwpNcPE9XPrQ1udUnI+
vqPgwsAEd8ERjyD/VsSqJISNdNZDq/iI7LM5HHcA0EkLqVTeEUwD4f12fFcBgQo6PuqhPXqNrZxi
U5PMgI8gXLAohnOgAt4vGfjNrYQanv9KFihb+d5nJ+Nrl0GQP2RBXZ5WWQH1zvmGH4Z6TlzpYIPT
hOmwpCo0t55JOBMf8CPPYObxUMKtBCKcjaJVbLQfU0lojp/m/ospK8LfmwHqOFGqAFcDnrgwA6Ug
bIFZiBmYz825P9jZlrv2MAmA/gGZwG/Wua02lsLuaktNsJ9SH3nEa16w41YtJCBsBBkAxomXh1JX
yzh2mR4u5Jm0/yRlLTnYeyt0K0AwPPKp0HtWQ4A6BfGztUj2686h5lXTSGDg0PH7abtCSlWYWqMt
JCycF7I+Jf1zN0pMm70Z3IoQ7o161OrVnLBL1epL/yGn4eE7YzMD4Q1dh7JudHciYTp81+3vx8Om
m9EF+8Vsam1E/IaE5Ks594GV6MH/7/OFE6AbQ76gHBEKmK8gR/JwBb5jB6FTJOcgBUseMjGCihlJ
WGIjnFZrpyVIZOwHXH3ijYfcIHAwsJPu20C1U52nWTmbYdO9qmlUVS9de6WF846bCHcch6CC//KO
s4jVTW5niW6Gue5bs1erkoO8dxBMBIU4iw3o6sTXbWy6jDVTZ4ZF/Wb3X9YVHR6O20vcgUT8iTvz
KHXZKqLp62zsuhwijE/kdcwkB2FXEbyXDtL/iNkYwlY1GvTrtBIoosq9+WOTBGV2kmzWXRGIzgHu
zUPYmnCUu7hNDYC3zNCKT3YBPDwe6SL7NdY/Hh+KXWXcyBGmgrpQvaqAhAzd6UwND7QgyTvgp6jV
RdYQ1aggRxbRukSjDSrMV4hYE8+oPvLABMBwj+exd/XBa+As/TA77lDNRF16staI/VrGuW4+xe/w
GmEm/Xd8st1RdjXNzLBjI0yXV/xREL4mZ5dKtC6bhWBbpsZq6D2fRWH55cfBlizSnrJhfSM3zHl4
EPHYTmKG/7aqJiax9t5sfe7LL2kjEbE7Awe+Clq1QhWip1J11twXS2uGZvzZ/KBPf75DzTfDC2+0
bvbq6MwYXtM87YXI6FN2vx6hJVzhUDYwYtsFMtbFrUyjMoHteTLaayaLbO2Pj8AZ6CkdZL4E/RKr
rGHJ4uJYnisl8drkn3csD9K2/xmfy7/xcjuylCqo2rD6aG3+wa0kXuLu/rkZnv/8Zvhe7cnUGhh+
/OYsnqle8llyce9JsOGEqijAAwRTBEnSpevidcUOrZ2nWrvoNbsMdS0RsqeFWyGClrN4MRNThxCr
fGl8NksMmd05ICvocLQqUrTC8HVpx+A2qc1Qd/4g1WtH/MU4Hdczf5/Bj2PxS1U4BqADQVpwcsyw
dZ4sv67eMwPkuRAmA5IUPWK2eo61tWOLVVuhWgYL/UKrt/UwKTJHjQOGgfw1Ar13uTo9H+y+qpkV
Zv2z4z4fb8nJx0daFmWc8BgQE9tOATyzek9NPDpq4w9GMB7myRPGF47CSlqWlATjm7AvxjeTRIOs
BdP9PuK5Obz9wM4hzyXChXJzdjRWwJpcVS82gbK3slN3uCwO6fFbIcI6rXkBLEsOIVl7KQo/kbXt
uz9r2/GFdXJoXegxH1/9d2w/se7T0YMAvByI2eD1gKMA0cOtmifK9Dxbez3suyfqXI+/xxge4QWw
EwFLfUcZ3RVK2mYFwmKxE6jl7JfdErxjAjcShCd5VMZ01BNbD9PPCwr7ydP/b3jhwYn7/0wgWzNv
rv28lEEg+ApvnZLtEgkbqKq1zFZXS0dkJPXz5qx1pxkZjh/2eNy7giQePETYB/oWAwD1UrG0HAsj
NN2fzlOqHYZuYXjehJNnYrGbhK1UoBlZ06Yjjtuv0oBh9PG4JuCOcCwHGEFUMe2QuA0t4qE0w1kN
leybJot97h00nqcGzSzAZ8iKb08Cmzo763Cjh1PyVHpddXwjYVhOYosHgbMrbIdXl9pQnBUALd0b
m8arp+PgSCR34Q/iPePE4GI4r0HLhXqoFHRcaL7+WmQUVzt3KQ+n8rpcXhIlggt7ijbTrFxAuhN7
ZAxK/S93/HxYwRsRwqNZFUWWmBNEmGelCPVW0vZn55wh3sxDtdAyzGvhouBFNhRNaItISU+gWFQK
X/lhpx96/fiNisQrnmT+NCOdIR6DeVmUIunAd4VWUp49SKaxs02BXwQ1IWpU4DuL7H4w/ZzZMosi
Sqfn+mQfJpdFbtWC24GGfPD77/j320pr6iRPsItmXx1Uz0wH/7Gad3YSZwuAPwvbgqMktwchV9tx
GqmeR+noZ5rPaLDKjvK97w941I0I4c1kjVoWTQERcR6g9TBC2ib6PMmQsLtSQPdmImHMQ7dChEEv
3B6lzBrIZdOA2n5Gz+hxp8n0rfG4tfA+oDIMVFP8cECSMJkS3lpt1Eh21/3Fsl9V18MR7LRzSn3b
fXHsP7tMssX4QbuXCG4tJJuQTryDP6C5tR3zfhhdn3sr8VxUac8+WbxpOPXkHBuyuvadlUQHTlwu
/B3HxhC2BDNdpgFZyiKSBx314+mSrb51mJERaV0gGZGjQ3IXNdXCDYyuWW1TZQoDGfC/mvpFA7Wn
rL5oZ29vRAh3TDlV6ONcQUTVngf6KytO6vzr8PGxVQPvEC57JFPERKOijeCidWY0QzFfyvgyGqpX
ysoFd6dxI0MwSYq861g/rNjZuV/WXl8FpXr8FgCAnLOVI9nLu+Jtb4FSY9RJAeaJ5vRjXiKz/2mS
hc32dhVAPBxFzlsUi8zu/bQQwD/RCspV/IE+keZajX/E8+E2xdhWSNjALoEJzTvxbmeCrn4jgncj
i0w0OB+vhSqxe/aUcTu+8J6gGHEyp2xhkWUH2fBW0ECKetkRASQKTBMO6UdkWTgZhTVYSWx2TaT1
z412NZqnJT0c+eBIRnjEHG+NvKmgb6PvwTlk9W1UfVVVPItRjJjs45Ox8zKiZBD4INC5cYyQsFBZ
SytKxriK2qcsec1cyQxkwwtRiaVLk3qmoF1vzR+vbvnz8cfvbFYsCshJeF0oDCzh5phratWsSKpo
7U5F4aXsQ7r42eEWRIDNcZYYOPbwAvBwbfeqOeLIpQXaBAxfTdDEMMmh3lsiG9gHZN25ILHMuM2c
vKeqVkZZ4S+Wn8p8vZ196t6OLxw1WtVVlxsY33D8bA2Wwiey9j17ergVIazQTCojV2O9jCZEAPVr
nj3nLFgnSZ5xVwpKvlFwBCz3XWsXsD/FDboElNGa+xnxtfrCBs+0T4/31O5yoUIAEDAwiaAiaKtt
K0aCbh6g7a44AbPjNueqkwS69ibi4LSh6sTQkWQRjjUaWnVwPDq0PKR/GPNF99f50mYSNMf9tiKa
zgubkO8CxauY+FVJn45KS7OocnzE9ZdRsm3v12k7Pp/kTVQWWY8+nUuMT0xvdc7ufHLLw5cHRMAp
wFIhj6OLic3ZzEqmuODkTns76ECYmR4POULLcAp+9zMH/6qg7MKqVYBeSho1zgvNLmUZsEJCTLe3
TrcihLMxJgqDT1LQaBx8UvnMPCXHndjtLIT9tAAi1+spZmF15744FTJ6eskUHOGadZoaeZcc4w+N
ry6XXH82jl9SfArYrKjaNdBGU9hNrj52canFabSSYCBnJw0smWWzNwsbRXBgcsCLgSqK7YZV4nFa
6h4Efs4UoFR0jD+12eXo3QGr6UYEP5M3Z8Jux9FmLKVRhYVKnob+qhz30rYi+CxvRMSp0bVKCxHU
/q4BClZe7ca3TMlE9i6P24kI6uCtIhL441ir+NRN10Y9v2OhwCzGq9lhkYslOQiRL6gC0oEmUJ+a
7FSXFymV/O4UbkQIutAzpx+7nKSR3XtA/Tnl9fEUdsfn9WpwKQAEEz3yTtFY01MrjRLLU1S/k5kF
fIm3/iQUfTO+8P0uj0uNKcYf3Lek8LLyzQFwWIYg3T0UN1KE7VQiNEhbhPkjMz+T7IXhjnKixwsl
m4iwl6alt9q2AFm9/d0B1N3x3ey5nCRCZNoQbln0DtRSpIfTaF7OsX3KZPeTbHzhih11oMusmY+v
+w7gZkzySkjGFxPYCi1dh9oYH/yc3T+5LFwuG17wVfQ+s9s2w2ZCYKL5bknMcNnowvtAWK87uPnS
qO+fzeY8ynrA7+4gzhCIGB7wA+Ir3U+dYy/6kkZglTKbS0Hf6OCV+rfH+3R3FjdShC00T6k9kRZ3
EnN8s7jGbvB4/N2jdjO+sIU6sLBViQ0EVbc+jWFWPM0yuoUdCXCCkKOAt8INJ0HLTc9QvTYnSdRX
XoNikvoy95Io184ioewUDPioMMCdJ0IVlrGnRp0O4FyLY8+1/27U+Xx0mYDPgtMLsDaCEOipJTxw
TVOsC4vV0LSuVuLb5Vs/SDRxPwkuAha+gcLse/vbSlK9mvRSC0vi24lx6lOZISCRICaNVifPuuK3
BPqna/mTzIPYGx9UxNwZQg942MbbRWK63ppZlWqh2z316x+1jEBFMr4tKCErLWVYYyihs0avDOz6
OFMcskUWUl5A/O3Aak1rNDVEHrSQGZ8o/ZXDN328jXZnAEpXZOLBLHB3Z6CNDICdClbIsLqgjxff
lNVQ3t9KvAoUpiqizDwLLKwRocOoDvMI6LTuN18VDVS7YSPrb7U3DcSWkKLCI33PZMPcKRnVTtVC
ClRQ8nkEicrxdboVIMzCqeNxBKJEC+3slc4v79Hz7fDC09AaZsLQrUYL19ib0kDGgy9bHuEcNOto
jpWK4RX7OtZPlSp5E3Z1DE4NQP0BMkcnlu05G+q5ZMVgaGFt+Ggj17l/uNorOW5tYyfdSBEWCX2n
UFOJyujQbTJwyNLg3+M6BusI2nUDogVuBcHIq/oVvA2Ns4aOUwY0KYPDpjDSLGAeA/QYnXx0VdQC
UeJmAiwvJCbaT7u+usoYp/f0jHpJXHkI/oDLhv/8xuvR16WmmrOoYY5qaLO+pJosnLEjAQcMniHC
ieCIEIN8DJAXaitMB3b3e+L+k8tsmPu3GbgjIIN5oyO+nYQ1QvZaq8BzsoYU3Vj7P6zvQGo91vKe
BJDM4Jbg7Jtgg96uUa21hrM4VA1X5YO6dr69Zn5bS0JXO8vECQhAoIUeKWgwIm6luVz1HrSoYVy9
qctb/s/jOewNz88achycCER8N9PVneNBy9fQ1f1k9nJZAmVvfF73DssC5ZF3VZ5sAkuKvS4LeHjG
5M1WJdbRznUBUjO0q0c+i/MP21sVkNVO3TJul/CF2N/OvpIcv47A8QcoBH8NANESVn9ojLUvWb+E
/TVBrUL6tpI3mp4P64Bzv0HNBkAj6HSwnQQiJ7PdjAuA02BN+5y1X94zPKCi/CCAu0RcIyMZLIWB
HqUs/irBH+8ex2TzOj/4CShG5T6DcJumzJkWlQKF3wKykFwKyQnga7z1yx2YFShABjEKrru7PhbT
2JZd29thlXgU2ygqs+DxCskkCI7CQBPSQQRoAeKTpp3UNugk+2hfApJ8SPHht4h60WPdrDhTVZh2
zzDAKvZKZAwWO0cBy/RfEfwTbm5spWzUpVsWOyxn1ysUfpQN9lf55fFS7ZznjRT+FTdSzNwha7ti
IlS92vmFyMIjfDPeKRv8esiLIQMH4u/t+K5VlXM/5nZopj+s6tmZLzX9YfzZrrIQ674gXB3w3XAF
iSe772ZCx7ECQZiG7PQ1TgODneOf7nB6vGC7asH9xFu+cTI44XAT11QW+F1WqJg/c8XvnD8YiDPe
oRVcU8geAxgGT0t46+YqyZ1uAbuBUnlLEyTx8QMCNl7U0v/mdrwrKmxWl2rzMoIK1r2YxdPwt50c
t2jQtA4+LhJNvB2VuExGN/YT+oaHA+i+f1Eq0cL9tkV/NPgmvEMayK7E4a0Jj4cxZyTsZn/RPfdw
GzagXkw8o0A7ITiJvkTbbavpldFluTGHmfkxPRvpx8ebiP/v21PBO/qBaxbPHC5Bsc6pr7uapAmG
t7+x4bVNP+THKxa2EoRzZ9pDMRexPocxY97Qf1pk19OOBjQQuwDx7+KfO9oCNXVsqpNyCTO6+HVv
eWOiPx1fpVsRwjVeJI41g8V9CXXcff0agCfIzmVwqt/9vkVdAM+CyQBSDY0Lqk6qRSfjMM/h2D2B
daXUvbIBh94lUXxb88zlNFiBJYtN76wePAkVViyuRNAaCm94MrYFa/teDV0y+U43BJNs8fYkIEJj
wUBAVuhuWkzJ8MSW1RrqfeKZfh//fVg5MGJhQvFuWrjwhGBfZaE1q1XHS1jRD2rDvLnKvJEeDury
0mEMjnsEoSyRG2OKZ4eBfGUJc7RRz9rVL2TX+c4ybSQIe2zpViUbNUhoHN/5c5ARwd2/FnAZcc0B
+8lhZqKto8fWYgxLOqBr8eSZ3euiXObJ013JdbgrBi8fTguvKhGvQ7CfghhAZ0NY0i/Kyvx8eF4G
RGzyznus9b3lAqMSfiF4Cb0LywVCPmpndT6BN/6bwjxbkyic7xrhMMK5wLsBKhnQWYho2bUbtWkw
siGk/1pJ96H9pf/VT9WH5pd/fB6wRmz4w8A43tF39VVW5Ho99yEbg94zGok+9paJ98HEwYDa8ZBv
nw8LnjCZgG8KV5YG/yTa4aZF6B8J4BfGNvnWEuP5AJ25ZmmxJTTUD6V20X4cXh3UKcO25cy0QP2K
ZzsloCOqyRzSqvPqb+Y7qDBRCA0GQ/B6Ivl3x8UBlwMA5kSdQ9M4tW4wyyi7dt5XA3YT74dE4GPb
wuvXGK25zK41hontem8O+ZJqEidmR8P4bkCmONsmgrDCq0Es4E+Grh1DdFxazde4+3xcBXiUkMAE
xg/4VOGBcP+HtG9trlPHtv0rXfs7fXg/bp3uD8B6ePkZ24mTfKGS7FgCgSSEQIJffwfpfW5nLbu8
rvtUdXVVtm0mSFNT8zkGlcptjTJ3I4X2g0Ltf/f4kx1WaTA2YhnMXW/LJSnYuQPw0htfEYH+/fon
dsKtByQ5DJ6fhluj84rvPO8g5ca83+0/EnQ6nmGUiL0mhKBgKFWbt+mHbAZxLu7wd4+ZQNDaMope
EwyangK79xOrWqSMIEiUyxDuMsdcvL0nryktJvdxZyO9hS65E5WKZganwKJkIKoHzz0EtpzeX5XI
UGpHcmj938scWmx7HneD795x9G+Xo/teu4GrBxNviCxWngzwixybPXTXNqFsOg3mlEt/vnx+e31e
XHJrh+La3QLIVtylpxieImvHDr0Q+s6zV0Po5Q6I88TH4Vwz9YuTfSLm5GgkNtGTbyEm4FHphgxU
p1/e/SGwTcnadIm7AdP1x8vkk37OMESp4HNslvQiWvbDtLft97elvPwOkIRBZWEBkWQBke6xFCoD
AMe3fndHgwIINrnjvbvzFWqEKwhlwLXlCJBKxxKWTPZDqiFBPKvL9r3ddycPP3n9Rqc8ZTMezvzL
2Sun6v7t5XmpTccvf3JFo9vSsqH2ujsnPfSPc7zvQNAn928LeXGkf31EuvY4Z/j/U1hxEmcOiYag
u2uSA1FXM72MozMe0yvbvN5CyHmsE4/AVTrehIFnHMwWtLtz0bSRT83m7S945fFrLRmTV+EKE3Q6
j1svYcI8E/G70d3/BOH5209/ZROOnn5yy/VKKYsv43fRmNOgJM4ewN7dOXTFV3ZhzbSjPw5ozGsv
+PESEYsDJ5Ja3gnvcap2tX2KnPcv05GIE20aNbhRUtXKOy/97vtXipfvXqij56/b9FuabtLKlS7D
84173ZodSS9mIH6cIxZ5ZbPhfCOIQEUcdAqnxYPZD0gzESnvRn3VJLlOz3zFajqPvPuVljxGXhwB
HVofTks4TjOw0K1iecfifIyLYdlzL5fNkyOK5VwC6jVZWDIgQmAQHn7giWrhv1NZ9xwoyVHuydJ0
G/SABeitAS5zfaZq8cLbwXchAwLUlxVJEDff8e70VSXcyoWs6IGZUk4FEdtqvFjs49ta8GJ/1qgI
k0SoHeH6AMbPsZyRWVot09IB4adEMKzfbdBPnn9yMS1SVCGf8Xy3mcplcXJPvPfA/5KAvCMA3jG/
curWNm7aR1MMgzgO2376QKJ9U+XtOai/V9cJM5BAm10xPE8LGGjnNZp1WXu3fHaaYjqHwf3CnuAj
EANjcgxtPIiBT1TLDY2nskrzO5rtTLqZB1QYzqzTa1+A3A0meFBGwlDkiYiYdkPlGwsRGFpZcnmu
geeF4V0/4bfnn2hSFLKQJJPhd1aV6XQvgJ2sHodo/7a+vrpQ/5bya8bwN6sl+WLizoEU1hdDfz/1
n6rwzNE78yG/snu/iQh0ZOJkgYj+2UtzJq6csfTPgSGcE3JygaQJE1E7YzfaKq+DrVfftqqI3e//
u9U6uUMWUAbQzIx8pY6KmiIUuXMu2fn6huBUAJzqVzvMsQFBwdKvOPX4naFFKgrH5sIt3/6KVzUX
c4Lg+kFu8EVe2Gp3dtg0QXPrktU58fL/4Pm/oJIxcwyzfnIyuBq1bwXlsOtTfusirfb289e/P7qj
1pPx2/NPTkZTVbqRA+N3Ei/PdzbdVqUZD96ZGODVZfpNzImpdYPKiJHgM8bue9VcRdnz25/x6vOR
PEVyHlctSM+Od9onc1T5VMKzWkqgqZpzA0uvahIyH7BNiIfh3x4/fx4X6Q8EywScM4wb1NPuXCfD
OQknh464Sz3MHud3GCOyf1K11e/GssFWwyHEUBqAKQG4frIHdo7taETM77LoYGdcQ2emb9Y1PlWl
lcQTNUlExBiGOl4jYzzQ1Ec4bX5y2QxlVOfON7ILvvn+mcaV1zb7d0Hrz383gnUjTeNDEAhAKPBC
ls37lQkVBGSW4XsgDbJu1W/PRzKEeYJnayiZS/Ixaf98+/mvnbnfn7/a39+ez7oYkHm8gl+DZJpT
8K6w2Zb1t5L9Jx+C3g9UDDGz+SIey+KGtLOYuzvpFE/sXC7qNY1du2KBLhhjlU5DMVMni9dT3cHt
8OlDBB86PrPR5yScGD93mvtokZDAQKgMOK/xKq3em9hcDwXONXKbK/3s6cgY0FRF5XimQx39wLpv
cnpvvIrnY45gBahEuQ0TY8d7HZNxZC3GEO9Y7i+7KNi+rUqvHQWk4YCOvA5gv0Br1d3k1xruE8Bm
HqPx9t0g93j71aIiabO2V53m6KYObfojwGzuhjbvbM7OtcS+9vq/P//kJDhWtk1LoKCYJkl5Hr93
0A3FjhjzjLB1IJtDavnEqHJPeQONjb6mDoh/0+8YkDlzxNY3/N3onUo4MXpBA3wzD5WVa2b2rryJ
s4/qCjTv79tlLD8SgOtBDtFeBX09VqJsrJYgXVp1PXzqyCEg/5qT/a8f9v+Qn+LuX687/PO/8e8f
Qs6qJlSf/POf1/UPJQbxrP97/bP/92vHf/TPrz+5qvnprxz9BR78l+Dym/529I8N17WeP4w/1Xz/
cxhb/evpeMX1N/9/f/i3n7+e8jjLn//444cYuV6fRmrB//jrRxd//uOPtZPuv35//F8/u/nW4c82
BIN7p7/+89ug//FHEP8dE/SoNUFpgB/kr7Us83P9iR/+HS2rsHMgVYKlACnDH3/jQmmKP/L+DqI+
KFqA8QMYwxUwcRDj+iPf+zuuW2AdAWcSaDUAff/jf17raGP+vVF/4yNSiDXXwz/+OL5i4WbiGWjQ
WMt4wFp4UQhLnVmgaxNTDiYN89SC3lC0B9nTvOllHrYIMuvH3xbmrzf4XeLxCf1LYobSBqSij/N0
RER2NKVqSUjBkvQycMWuq+ribREn2Cu/ZKClDL05v0aPX5TH5taTreIVKSr1gw63bRXkNJaXMpY5
IU4ZujcdBmG7+fm9ctf5fGzkWqpGd+EpfmA9olTNXMjlGrxlldiB8e1GkPQyDjZRQDa2kcBKiXZp
fKa4shr9fxuNNVpAFwQGbnCcAfzyIiOuU0egyu+zQoSiyi0aBPMgkZt2mh5FEJgy8arozCK/0ByI
BNIgEjdQ7JdEXfUUpR0ZIXKQ8/cBzMCHBAOP+TqZM7nJRwWX8X7oziKJviIWFXq0ZCAnheaJ00q9
a6c+EXVDC7GQxsuN539n1ThskI2+MEgeBdkhNInz4+2dfaG0aC9fk7e4D9Fb+2Jjey91ejaTpmid
cAiK0dPt09ymnT1z+x4b/1/7CAUCOiRyfCCyOU26xaSN1dDzpqhwP/bC21ofhN0uvzTzOfyTY1do
FYWE95qsXAmmYJdOroCYTIhwewAxcIyn1suN9XHg3zf19z9CEC+jVI1G2NNMj1zaVngOcki1qrdg
aamKwdjpzI356pcAkAaeBeZ4X2Qq0afVqHEK0GtORbV1JivhwctvQePS8m01eE1SCHIHNC5i0uAF
MgNpssbHGYcaULeA7Sy0aAscvjMf9FLbECZgjiFCeuxXouz4dk5Eg+kxKZqC+PQxidRD356DVP+F
6XFsMdZQJMPZBXDTShR5LMMx3ihdu2b3Bk8VrAp8JGd6sZ+UeFjcriTcZKycvXEqAydje5XNqvD5
6N77avJAI6ojvbHVLM58+ytLDBYcKAzKq8BhO5136RwvIANJm2JBuOcTmg9wtEKlzmQpfsWmJ9+P
2we9gymmLVZ0hOPv16709FBrVgTWfFdZYlENaB7drEXNkqG84bviZ5aI+EvUkR6wD3Gtcr8fh0Md
ueyqJ329DxsbXfQhBk6SMXjWY6By0wa0XADA9ufbivfSvq+NGGAVgZIjJXGKtBVjRrCFR4dVmR9a
+2dS3bSF/2EOPr4t5oQG99d5xZQO2m7Qbgyg7NP2JC9bpozZgBVIMh9GOZktKHjsTSqqBmGlGqa+
UAN6LvLZtybOA6v2I/PHjXII2SFvJUD9CyzMt9/qpcmH3wTGxtUjQlPQqcnvJAru84jxdkBHF6ma
yZ3Npm9M78foQnfG2fPec87cbq+oIaKstTv9V4H5hXV0Og5z77GiD5MNmIHbnNb8UAl9BlHmlaOO
OwXWBLy5KP2fYr3YWg6Li/a/gi08IbnuKrPtRHquWHsqBiER7ui1K2jlUIbHf6ztjef43thBf+RM
nNuMBlU5Gn848zGnt9eplPUtfktDLExUQccpPkb0fkkB7woywSW+9Keg37SdGs8oxukmncpbf/6b
POpmNcHUd1NE6jr0Lpf+k3du4V4VEeDMrbMcK4PTsYhYuKPSGURk7VUMDNkOEAjiLEnXSQ8tmmYR
EgMjB8cOfWkrJNmxGJ+xkTUcHFdRRMzVEDjxrq2k/YKR9unGBYHet2EY3G299Lnt7N3gwTguYBo6
1554amd+vQd6kpP1uK24GMfvYVskDId0ZgVBx9TEI5Wn1Qjz50ZAEHSnTZOd6xb5peG/G+J/iQzg
pAPfFtMyJxdRGhkU7PjEijAZ7S6UXfWhGy3PqzgAimE9NQ/VkEUlBrLDsg+mMg4cf2sZBZcCkYXb
3Cy83wfJB0xZ94+6r860UbyiABgTBgo1zOvacn6iY9ESIj4JDV6vMsMPJw3YVmQDrsIKpGpnLqVz
stbz9Zs+92kgIr+B9Z37upjd4M94zrYWKORv29N1E1+s+G+fdLLibtwZahZ47oZk6RX4hA6srgoT
h7dzVt/PPvUBHTh+S5R4HzH1X2r+K3qFrwbf/UTyUmPqygkU1BzT3blVMbtUfnrOpr48Tbi9ULoE
ri6ohNGvdbKOuINdTWofbk1HbV533X5G2JdHwi0iGW9VQz4KQ/ZZxQ/TSHdtRs8YphcBKFx3nOkY
3Z/r5DfgOI93Esg1yi5pqApgIfyZ6PCmDdoHcHLX+djRW0/pR3f0gZkZgNuzunh7e19o0YnsE43V
YspcNkyqUMEPM7W579S5Tc+R5fxqfzrSohMxJ4vsSSN6g1C+6M28SZJxnzj1N400Rx778hB3ZMOm
+aJvx4sgccJ84oBb9YZp9/bHrhrz4i3QCfYLADqITgMMlvQDeiWx1Zo1dz2dDrXjbByveQjaalOJ
7t0GEl+92gEg+MJwofX2eGPTpJpZYCNV0JjlMBk7a3kZQ6fiaGsnccYgvLrI6LfB163kHBicPhZH
HTB/DRh2wCJne/RjHGg0fRiy+sDD/oPXZNcyVjL3luRK1pWfyzn181mds9GnDtiqzajAYJwKLfLo
TDy5nVidmNFory9AMhiOj3rwYaMWZ0huHYZW4U88GI18aIEu0m9tO8no/u1NfuG9IBAGfyIMBtqd
18Tl8SqA8sFZtIbvyRZzhVUm+RTTd2ZQ1mB7BVjHCDnmltCDeSxDNHUnfOuqQtr2SxSNBZH0LtXZ
feyKzyt6w3/wSb+J84/FGUaDhZJGFY0DJJmF9Qc7jQ9vy1hP4MnZOPqkk2WzaUiRbFjUerNGeWxU
aXiymSqcRtiEMx+EFqcX8hAYY1IN9hZ5KDg0J2ejipyUth11chX3bmGH2ffKaPQc9Twu8dzmXuuk
Tjlg9rbaZLoSDwKhZ5TreAQyhlwqOS95OzRRDIimRt6mpBrpEyVp1N7UjceTg5ynphG5nqPlAZPO
9qY1nvMZ1C/JZbC4C/s6DD3mFmMdittORpg+z2gzPSvjqWdvSMc9U726A5JPJ3/ytPZvK3dS7GPm
LcSD0RiXK2Oz+6Rp0s2QOMlHoB53H4xPTXpV+4NJ97PJnC9eVg9iNxigJypXBIUHPvkKBFKT/eQa
f4JDsqTzbeh2wNcBpODG7f3quca1+hkA3fLaF15y0yQRONWZlvuQsecoGpbwYmA2Mzm47Ly5IHQh
Pdr6QSqoVeiyzdwSEu9mH3FoweHN97uKBwjDVMa+tSxV2zrz/ANHvtdspsilSH0OdPrsyszXOYDt
rvosa+oCvdljdQEIneCO6WbbAqLx0kRVBfhYNm1bFg4IclX85DpsUfto9twr4IKGHzLbBeXcLA8x
E/qmR675wix08Eum0u0w0m3VN7y68IYsKSpf0I0xnAJ7TlTCfB/Q+9EVehRmO42hLrugTm7VpP07
XTE5brqoC7Yj9rP0ZmcZH0jF/Y+RtoNBQqqWUWkx3tRdTClfLj0m3Zz1foeF6zZaOCOKwqq3eTC4
9M5088GEjS4WPuZ96gKpSbLkcyza4VkBoXAzT+raG8B/l8ilpO7cgxNPdjn0EoRmrX1O4w7+PWUd
y13KnSrvu52M5oPvGidf2jD+U3YzbYqYk5w1S1s6NSi6kyWRQ+GHJLjpQTd55yWO+wH7pW9tDVzV
66xfvkcu+N5cbBpmtkmLdQ55LHIGfzrI+HMw2Rm+bHon1qyScHRB0JKaGxH6BeaYwyc2LN+ToI6/
NG3Ar7zByE3F1xesmbyYRCwvaoHqaRET58KX/rMMMMJRMAOeq47VGwkogxGjHE7LPjaWtHksxUU6
OTPyteF9RX9m84BymUtm57ONxO0ssMcwS17ez8HjEihRGCBgHBLZoTkPKBL7LpnNQa3XvbNU6aXE
r0aVHP3bOhtmxCZiLpaRig23rrdtvOl27Ssthnj29qZDAqE1l63tN0vrPrZBPw05Th0pIrImvSZQ
pwa2/soHuC5D1I2FrfofgatAV1238hqAOwuoMCt22+KE/Wns6C5FENPwUKmvS9tcIi3nmSLTnGSf
E3QmmKq7bfXysYs+y2pjRs98FFAP/sEHmLXYpGga2vK2Hvd0yHyOg8nZg3FQMsldr/cfRvcZlKtt
6aYjIA+yMm3pl8X3vxEHamY9V+WJM7gltl4/MkT6l0MztB+HKqxLr2/iDTLklB00DFs/1TQfnX47
OrH/Y6ideFv3Q3YBBGEv2RDb5S7zrgEcvyGtzmdq2pxk0c9kqi/B6nfglGwBIblZ9IADxMIN+JZs
t5naCDOKrr9MReCJrki1+ESmVpagLPVzb9a5Zxq1qbuhQxyb4u/Nsgsp3YfpsOFLdkG7MEc9+GuE
TpS5aUuN66Fd6u0U8mJqxiebsNJtaohrytZr9Z8jmBIEQpT94MUbHcoNOkH2ctw3gc29SOTGNfkw
VSWugXwSwmhg48TBU288W3I+fIYdK7O4daeDO5MDQl30XbjLc5zqIqylzGWbfNLSTjdNDLNAYrDC
9guzcotbyfvuucbABfBvHejFIVThcu2yIO63dRMYP08XhE0TGYcfQ9P/SEn0YXHbdp82MTpYNQCs
b2Woq83kNJ7axDx9CAh2eohCetuMCybGU7Ms21FV/b1lesF+B7LNxey7d77XtkU4h+z7siQwpHP1
Zzp4Td4BTPyTy0m7XwJ6HfLqSlPnE4/Cz42YCpk2c07S9C4OuN0kQ7An84JmVzb1972TYPw6szCv
3DF1QXrbQ5/ImHkXUe+p7qBmG37oMmQhPQt2xJxmfZjPCe6Hpa2eNBd+UaVj02463ht7qBDW7LKJ
7CqL410tzvgcdnJ0gUhYz/SR63Ue2GV25zidc0Xitop3ywD2ceB6UKec0yUt6qELr9vQP+DIkas0
FU6pFCnkgGw3bWxudNrli+f9GEb75E42lgeUE8LNOJnqR5bMts8r6y67JVrJNDuJeL1jpYnFtWuY
t4dTWzrWlogWSswoHIBNlLdKbjTnhV93YTHNtBjlYPcYA3R1ngEfEjnGER13AEx2n5qWi/DgtlyF
9wMJgp/K6+HgSPAcwINFM2l8Hbj0GgmS3VANmyUxaI/Oq/6mnm7qAXlDCUS0pqXiom1DNRQGWRc/
b+L+Xs1qPLRUAUXaDeoO5yZtPqeEzhjCp3b28jDqSU472+RqzmyLA40jGlW9ry5UBPzyQH3KLIsO
YPEJ8tHlfg/cT95ml5ZES9EjP5FDmd2m0IPLcj4jj4NkbJxTuuypIctjOo0CHyh7/bENpmmFq+zT
KU85rbcZSZZ9RcakhOPzg7gB/zGIZRoK4cnPsFTfkOkG7H+nw6HMbDZ/IL5j9kvc9TetMzVAMK5c
WxdDNQc3TtB2IveInRVMDDNtqWbm57ZJhcxnr0LroXXEtU1mtxRR0Hx0mBIm76bG7ttsTAqBNAKm
lt1I1Xu/T8ahUCQjN83Sp197Jc3OZtGS4UqJLCn9ITUDinXcG8upzvoII2biKQOzVNPEn4dExmXQ
OonJ/clead+5iGT/ABow8RWQlHrXhku/lbGDKZw4Mmaja2Nuurib7yhPurx2s6eg0f21TJy95QIw
X5ZG3S6RzC/wW+TWs0KAdwOW2gmcJvemqltyXyxyC8qRj0PUoNbRG+mWc58117qrRd4QQj4TX8BB
qeoUNrTr91JztIeBBf1LOM833A5pA4TAYE9TWcT1nMldNwccjFmZSZEhsh+qsNolk7j0It3fC0rq
ckZsXmoasn03UnrFU3OhqRt4yCySzbJ0X1QzXhjeAjqmZx+6Kn3k4Ly7zarkqXNqgpbKYLtEckAi
0EaobyMX6YRs6j6TBctw2Q4T20lcCAWMWHWDeYFkHy7TbdbRh5RFouzmEQ7hxCY3l5hluw+8CROY
DIcnF/B5nTxrw/um99vciR0XMMtCXaY+HT6jf/eetB6IhOyTMwc7k7Sa7NsWNqbVqG5zUeOJJP4G
iKNg2lQqCLqcuV5zF9S4XXR1oZZwuqu1GKq8iZwqy1nK1XdDef+kq1TdS3i6t/3AdWGGRT6iQ/Jy
dqZOlcLI+7rOptLXehcwQHELUOg9L9TdjZWyn6VMOnTj1MjN9m34iUaNLTHR9S0Z659dt9gr6luQ
Emd1VB1UMl7XjW92wO8IdoL77pay+lMANthSsbErjcVcdjW1JB9Ne0kiEd2StvF3ToBiVEviLh9G
HEut/E1jnKgMYAce+oX2ZVNby3JHgu9B1N9iRYt4ksmzSmIkBrQkt92YHuKabWQabxGIFjHq1uEo
nJ1ucPu3fSCujBfw/SSyaRundNgDAojj1k1VmTngJs4NDn3pyGU9fYWg8R2mdPOJ+f110sYtqkOs
b/LIdnqXMcSyIE7GNe2jzDtdBsCpo4VV1S62sV+0nn62jUBy151VP+TCut2OBXoG4CVCkB8jSYCX
Fxm/CHtqvqoKfk9Uk++xb6d8rAiBmzzcZ5n4yvuZbiaXLN0V5pFMDosxa2g/ZRdq9MbrXsKlolrb
20xxUqaRtGLbZGBYjkd3YmXNXIKaG3KDeVbRaSO9eNuHqCyFNaxnYpXqC7tU/NkPqHOhrMw2U9M3
IS7JhOpNE8CGdplCEqqvxcZnnYvyr242Xj185zOKm7qqn1hWTXlj4D/NdQ+TzSiYEVsF7kI/IaxE
0aKecsHsJx6CNicUzg2x7Fn4o/rQxJq3oCHK2tu6xqW41zCatKhHA6/T00i5lLHpBSlxavi3xWRZ
f0CEXJHLafElv7LcnxcBNz7g3Z5FdXafVWs7BgJKYsvRS6e2qCsN3ng0rytbBAmmbpI8ww2JJrBO
J6h8VTbTZSYZ3m32MhbfK2Rqgi2qK5NX1rObXUQMLIbUN0s/5oHbjH1pUCnPdlPYpVGuGu2UFHit
G3CBB/NTrYCvWhBwppdj42RDjloNyaVOE0DDoVE1dzkTyxNcK9vsAsRydtelgX0OxkR+6+NKkbxh
DDQzaCVsP87DlLQbAwatj0jls2DXyzn7SXw26XIKEwki6oDeJUOrHzL0L34Z/ajiG7LM1F6BsNoc
8Jue89WQlHS7hqr0E+2WaS5m0drge13LDOCNqYAJBkt9cAvvIzGf6OjzTUXqzM+r2pnTT5NDeHVL
5TSkOZE2qa+acYjJjQhmNyphmiTMUScBspHpKwno0r1V5t4A4uMCWFERvkX9VJrZgkZopcplh6gq
R5lbBYeO8T57Enwax0tknlteODLIdgwMSLsazpfe26XWJXI5PPclACc3uKmrGMqY3cyhNtcot38z
XnPJHU+XFe/9IfccNKLlsGrsh1FEfaw9Q6+kmlvEVx6HCRzB1xQJHdqP9RREZtoBC83JgFWqDnUs
EHU3MCpLIWNgrqRmi1tOTvRGUPRuhT9r0gNcfhtUB5CF+1eIw8kBV+dUkhAhq7vz3A8RQwxsidva
TaeCpNvTpYyigtQG0ZkzeGVFfYX7dnTLwa/Tq2pe0n7LtbeZ0mDhGNMabtq6ugzqaCPd+TJQT2Hy
dV6yYlFeva2CWdyQWoHOSyk/rvYgFzFjsSxQuxtNI/FBYj44We4gUHw2vie3Zmq+sga+PVk8xFXX
S/Wk0tKJZRECF3QYq5I2EZJxjeq3tAm/I7vhFGaawzrnil/Job6ivauvNUK4OM2lg1WKjR5zr1I1
hjUw68BqdzeBDPrngALBmAMGvkqKIEjVYwvHP2I4dzNqT5O6RItscB/4Xv/J+P1HeQl+CHWVjKLF
TSnxdNUUDYJrR4dXfqAlEHYEH0rSuRvmezdx3xAOa44B1q2sDPW2rcuq2zqO5xy4rQDXAnxuPtqm
oM53P6boVLU6j/UC1P7vKDSOgFuXxcx4rgHAZiYew7i3sqinunAN32RYoSRoMf2HauRFlC19u6kV
hoVQQasz2DdS96rgwNue3S5wtqESVF93kXOgvv81W2b7IyGgSBG+IwHraoKUFlBIRDIJj7+B9AIZ
Fi6QgVFIvfOrlNVabR3b0o2PM1dOmS/Ql9TOww1hfYXsTVCht4e6eGF4ae1m7JPwUc8WeO6EpnnC
5RfL3ItEVQb+WjgCeVoQaPyNM3tz3o/0sUc/GfANkvDnEAa7LhmedI+Qa991mibIT9G4TFCZvMFE
AxCGcC9vGM7JIxxQcq8zuY3aOCSbilbRhe8h37QYN7hNwaustq1D+hSzi91kH8NYhDnyXH0BOM/K
lEOC6TOiHy0oquPvo+dWVw1LE6Q76qgAarlXgOwWswN5h5mWlm9pwivnYoyca8bA5iaoOhgx3Uxq
XtNsIPR1pLwZ3XDDheuV85gOrIz0MklSjk7kEbRzmYCOUJyIXQHdaNGlJg5UauHRtezViMoCyO69
yjRA5oJbfUh45yN5wNBch8yBdQo6tfZ24gxWMa0XBF2JeG5b2jYfeLq4D5isQ8zpDctQ527rPAnW
0CvrJC6/ZRzDRXmmbXUxpr3yq1z5Y+/kSaXG5TBFg3sVoJsq3WAgc+BwFii0rCVLySZmG0wUDJnI
s4XxRwpc4IsF5ABPggYNvxqoL5wiZW3vb0jsM3M7VxNpdos/J/PBk+QxnOLZ2QD1ARzsobXhs8vm
zmwGhmBwcvymHJEdvci4r39UYWweB9z5f4J1kDk70O6wPAKRKFxdjLLD6unbtmn4BXelvmkc7W0Z
3vKq6p3U3WReQ/YY80x0UTEtgjhv0VVzAUxFbzNjBjVKtyAMBZLDFglq2UX3Uie0svCWloyaPhej
RND5xdSYTOE/nNAOEoESWEaRjHJHgo4ikPhVCx6B4ixznHG3xBVK11SCgXEf8ZrewXkKPyLxDVCN
he9ZFwSXsztEt7ZD/OONAbCYGDPN/2XvPJrzRrI1/VcmZo8KeLOZBYDP0FM0kqgNQhIlAAnvEkD+
+vtApZ4rfqwWR/duZiImoqO7q2SSANKcPOd533OejmX5ICRzivSD0QxRpUvf5hpWCWdndiupdnwN
9Hbm+YveVJ32eZ4hcTTdTsoqlMvsYHzG2l+Pf1Y6YOL9oKNwv7JhsE6FzEgbVJY1cx8NYx/nZLlW
dm83eEiWN0o7p6WlbSBQRDw7MAWBrDypIppLNwa2pEZB6WCMPGG2UWWID0XmfuBuOsdUnEZgJPst
g5vTktKPcR3AbEhqWhieupFkkNepVoK0yaoqD3qfFtfV2rRvADGn1cltFFpy4upLHw3+66R8l47a
mGW40ESZ7UaYsUdpZXZ75fn7unLl2Sj1t/QJp8XfHyNuBUoPU3PAopMyFh2XVpzlKRjW1Y22XgSD
HbmZ80ZZ8rTQsw1C9RO7ZYrrG/37snhFSFlD5208YH5Gdpm71i6QVuhxmv35NMR7bTNDth3rVTPz
tjTtytxoC5tUcaolB9ox9dfFVHd3eSLeqJv/w1MhrscdGfk+fOUp+yYWDcuocmQwyZ2QoIMAe2j6
iNX7xvt7BSjwAvFvhSuBuN9Mhk9eoO6JNYUjZ/Z9DG7qZO/2j0m1o6sBcQxp8XzvO2eu8dac/4cH
ZJPjEeGZwO9PHzDvgzTVEy5E5ZDVcTZ0+ocFkXRUF2UTJ7TYfOOF/sMaA65EVeA6W2O5UxesjFxs
X65Mk6BIBVlZfQgn+63uoP88CCbBiOt4nfoGu/zCzDg6kcKcs8Q8gwTE2BXcyDP7LRP5f3h1gY47
3AalYkl2KpqdKKMOs8Wrq/2bSt7V8zOWln35/vfT/cfC+bViy7xgGHZBZB/B1sz65cPoblIVrVi6
yCypiIni/ZDPn0sOstktzy0hbiF39pZeNmE5JaHX+8dCuJemN0UknB7NmtesDfYaBU1w6+H2+Psf
7x9fgg98So0c8fMppIYwb+gm4gWyTkZ1bGsy83Jt67MeFCeygIneOIS2T/fybWx99lwcvAyan/Nt
X74NY/asxmxZJf4gDkGKLZXvX4ueRrrTeqSpz37N+i9jUX78/WO+RoM3TUyAzEtn50bXejKlXFON
MgmoRrWxOFNTVHLB/56c58c8vFnCb+hkMN/42ofnbRS8sWRev2JMZaGSNz0Fu41zMnRO5NEVNMqJ
qrY6cGrFy5hFzuDeJaO/+/1j/uNQNg5vNjtC8MqYZqm7wpRbeqQi81xw4wdoMXou92+cgdte9vIr
chiBnnLIBlvX5RPmq6aiFgwte7hFawEqwfE4tZSw1W7us3gdjS0uf2t/3ciGF2MStFioUzH/3YSS
p96a/uxaveYRVUy0PwzXxTiMmYFeMp+oxuuPg1E8Dc1wTCmddDq35II8oTXeCUG59Pdv+dXTY5+y
WUhB2G/93U/tf6RmDGuxYSVOztNa75pZj6hGhlbP5bA81m+pcl6tmW28H62SqXQQwp2sGYdSmt43
JoWJXXk7Xqiwi8EJP4x/iF3hnE6EhBkNAD32wafdWWqXtIXLbSUi416H6Ei8CDLqrnW0BwLgPPLp
Nf/7F/kqlDoZ0Xy5GQS15VcmdcLILZ/7EtlCqVGioc6hjXtRvXlCb+/plxkEbI/on8MSGZm/nS3b
d/3lWIGF6sbU5/RvG7wL3OTaGqq45WZMUqZJj6YK9mmr7bPW/nvC/FQw3v49xolW8uQf/9dDU/Gf
U1HkCxXl4VuzKQ+H09/0f6NyktX575WTcVPldf718wvxJH/ib/Gk5hp/mZBn0LebEy+nI9vY3+rJ
7ZeInejCiruLtTWvZcr8lE8azl/Qy1trHFaei08fYfBP+SS/ZEJzw8BvAj1uN8GfyCd/xDD/OU82
mp4UkIlcCzYNF8tTpxwq0SIbc6OjNFHpeyV8Kt7kiLUw0YjjsNvFxjH02mwF+CjXmgaiaYmTgZG4
cVdUXkspVfe/FbU4t+WqdVEZYIFVL+aB1KUrw6AyyXs3mj7Rzb1F2FQYVpVQUJbGoRajfiNyXAfw
LEjtyx6M4VL4cv0QjF7hkxcoZehweKxhLYV5PjWFOucSvVwkS9t0YZGs1CEr12t3TY2i3xi7n4D+
H03m/zMd8A3E1f3Yf/s2Xn1u/x+Y1JtX37+f1FFTNtWX/MWk3v7EvyY1kmDwOMwguBWCzG2nws9J
7Rt/0cpbR3my9Qf5MT1/mdRbpwHOambvDyb0f09qzf7LxOR+cxP5oe7QsU74A1Hwy0skIQEnNuZi
Ov7ESPRf2Yxxf2Bbz5pqn5fBYbX2vZXGI1Pwl1fyc6P7VQj8MgD5MQoSUkBBzBOJEC3ez69bbO4v
c+lPQ7WnF/wer0LgO+9gZFB90rj7/VAnIgPGgjbf7j2w58gMADxfjgUekY9V3xd7u+GM/0DBwjX3
oBNz88EvNOrjgJKNs3dgmbrvVesv7r07OEF7VgzlsLzHsLlzPYykmnW4aMn5ymOzTJ4HCjLa8n3F
6WTtbNkn0+3vf/BXX4IOzS5GD9w5bPa+055ACra808jI7dvgsSxvNGGGRfHw+zFOYPUfL4dZCAuE
9QDGRqc2LnNdd4lSSb5ftfzZdNdjrdS1Iyk1Lcu+J9NfUzvrZyPW1Rvf5fXjbeJTng1qlC9zeiM1
gkAOcwk+6CupN5cEvP0d5P4wXkwIZN+IIFhUvxzp22MG1NFZdkjbENuc+nk2WklBwy3EPm+mpYzX
0pyKkEJdvrwRWb9+KgSvzhYbbcgyq+jlZJsHs6vmuWOg1P7qUvSNJDmoaAIZ+qMbGY8ERUKQgtqB
6GhrSPFyJDB1rfZb0qpppx2CioJTcF7naBrrt1bQ6csjPYf34xZO69yJUGa+HMlwc6XWZM73dd7v
KKYoR/vDz4P2iUwP+VecR/AG0M2XI6R4VXQeEkIouNILs40doXL2pu7172vjr0c2kSsTS8d5wcDB
lEvWy4G8QuZDGeRFnCRpeW2ltWdmNy7YAa2r4q5qe6JzrjEVwnabn8QpUjXEiwMtFWqjmB9KlRYq
Rs6m6/sCrJNqWZoNMuoDiztq683u93FtrRs2VxCuuhz1QyoH44uVNV62g3fTb4VrtQ312LTyAa6y
dk+IQ1pc2I5MMVM3KSaUKPlToFkIxTDPLKCNbJXOA1SBQW2o941jWikAhU5pW2l4nJxl5yJNhrkY
JwgLV+S6uvAqSzepbgty+Gapd8t70eGpH1WFBbVguRTaCEmMbBojSrQWWZqSakvkVNUy8YMUiA0y
zTBjRcH9tixc0tyGsoMbNeXzA+gWP2gLVV/h8WvzI2I8UH7uprTXw8Ev+xldcTLcuVPqXHWJPg67
0qtsL4KKMBByTeVgHHiZgK45GNrNNFU5MJVv1G0M+4Tp5KjJdQodvZXPVtrCOwf67F277STrnQT0
FRSWcvedbIWyIyXQLe+dzEDzkinZXFO1Rpy7nbQfkg7VEe8xtfDSbnQqCXk/tvM+X3okIplyXY9S
vsPNRXn5XMdSzMVlo5Rz67f+XEfZOiK9U9h4LOFIeIckueoQTlGSY7RZpSnF6UlvrchtXTw53WBu
P3XWWuXm0Vg37og6q/fddLKBvKISegOOO406dOVAXTsNhJpJfNvAv4VATMsy05LbQo3JuMsomuX5
WenJgIJKP7fdZ2GuVRXWRjXmO08L1i7CerQNEIKsy1UwNP4Qz11AEXvypaDwJGi2tBtsEWhx0Mvl
KUNtqoVi0cs+FoFV3Xu+aCgDWlOz7LK28JfQ1DW7pGo+j2sk8npNQrOq+se0lfS/M+3JUpcUXgVQ
15S0+dFzl8TfUWBeyh0p+2kIu66gKGc05mGt6tkP4SRdOyztmuv/HNTgjNqorA8e9bz3hl2Vz6Zf
OZ+9RvfauBmnyopGpwGt9DytOc5WbtyzppVz7F1LGDvB7/4MAYaCQuOQ/DrliLXDdPDkd+aWgo2s
EyyuVROs0CHFOMtwMAcykAEtlL2zsbb9cp9aFgCPWEqAh4nptMarNxi8r1nvngKnWZjeATVmwAp/
8B8702F5dSOK8KhrC72Ge2tzknMTTntgNEnjx5kpg4u2TLBrkK7Up2it215dWbJub4TDTxrq81gu
NEehuHYGFEglucYpE1S1ylOyE6V2r2PKiO49y3UtNhvPAZRRIikpvGU+jT7drpTRGIiyPOSWKNoo
aTZyT1ulke+gqPWnwmxMk/eyeI/mnMun1hGUH1PN1ndAn4WMqtQqD7VWTtc+tI7DYq2cS6dyxBQ1
zjg+TnR0ufPHGrhEcdeHpa/0ZTh0oPUXg9bSHJq0tv7NXKZujmZvQNDQEr9sTgEDyhmqlMt9tkxa
6sZGkjrZWZeZfh5BoIrvBeezDhlhz0nMfOuTuDMDucaGNKp+50zOasbNklZG2OfJAIvYN7aIA33q
2jipqvMF+8J7Bw3EO3OQcwVOOGrmTjaa8w0e2w7O2sLO+qMfjK6F2wsa/1hy4NS7cjTLJXbrfLDD
pK9MALhOGdfmkLdZFGADLcOlHuYMU6quBrMdlxZKQ/egFKayZ6ZriZ/0+7TpO7WDkqxQvKdGasaj
gE+NBk1mddhnyaTt7KyF4qOqmByGFDQ+Hs28XCMrC/JPvcqDYhfYmqquU6+o7ktWFCbpc7cqoL1+
miMhu5HNlJszuU/ZGuxKaljSSKTN8DmdJtvZLZVdWhfYzTTm0e6MJYuyNvO/zZvVYOiLoZ9iITpX
RD5Eq4wcq+vTPQ1n1AeScYERaWvQZZFXtO0l5K1pRFPl0xpI+GUJIwkfOV/NMoFV6xajza4nyhUy
sqtJavEEDp2Ea4EMhkc37Y9pDdBDAnjKv3dCy+DdSZiQIx2pdp/ZtfRBo/yerX1Wk1ZGlD4GknI0
lf3Wrt1CikpTDerMdbFuy0xo3IkTmxVp+HruhoKw43nyq9yNCLoobGX2TF7URRdkhubis7XW+QTY
Xdg1Vo1i8Sb2p1XXyNMMJU1TuTB1TTRUQfPkemLECcgyQNjWJBXUkycH2xNZYjDIhiKZGC30LP8e
w76uQKrRB/IpnSxEAqLyVw4CR9AMuk06OhpRHMo/NmPBxpPMafOcTIrOpu5UtcZ5tri+isxO6N4R
HydsVsy5tN81k5weVCDHJVREqs8iqKeLwB/pMaUJZlRIpkEzOQmq+Ub6eCVFrTlbz6otVHuYCaW7
SCQrJKSRQ+ShBZ/yh07qQH8avKUNqT4A5ZKLtz9XTu19W70gWRg6A9gdEIFsnb56AggPmPnQdNu/
nien+RJ4ynfDVt/CksFYdbKy47yye7lIFyLMdIFQyoalC16r+MaoLaT2NHoGTXVb0qnWPgva+pPW
eACFINyUcZlx4uNo9+y8utsRc4D0iU9yadh/uk4RWfEk7Tfpti0vY9ZHdRxLu1lAqjtl72jvoH93
pQno6s12j3TEDzCNsnU1PvWVVU2xptHgOuRCM70vTZUvEYSasmMHqv9ecNAaOxcb5vtkmQJ9l9j2
oiJXsc953Bo+23myLQ5vyG0WQ5mvz0Jf9BS3Eb110zDwy7q97nO5+AdO32bYT7mZf+4p4KM0YUmd
TXC6DjazrfMB2VROlWAc6TQyVmsQeX2g7iD04eM8EKDneszmrzksJWngYuzraBROcgfcljC/k9l7
yF1njfXU8jHJMQpn3NtDXptHlfQyVThPcH1FwJVNnyTkWPcOFxbvu+Lqku0Gy61McPCxgnWXgJth
k8zWcFDsFdYO1MS+DLqOeNDsdaeK2syBGNG5/zwGo9+qg4W//sdiGpcl1Jshy/ZN72L4PbnlSpul
FCVbaEM63JbS9mv01Hb3NaXn0xi3m9Ve7CyW+b3LVtDYpW+CeufOidOHuhDycjLAqpGkVtDwc+mw
xXVWMF6UDHzBZJeIY1yB1kGqNrD2c1qMwc4pLfE98dve3WdTneyafGzXfWkTDOkyIYiBFqreUz6b
6Ee9Cq2A9Fjnvvs+djCAj1zMLdx5CIz081oX2ldVGWPjhHSMlbAEhP3zAQGXLZl8eS7d66bKivlK
1rrfXltVmhTv5Di543HIRhDhwp0pa6MpnD9mOamF3eBryBvHpq/XQ0cPGJC/gmWHlqDTCRJAdvC+
yAsvf+drPQHjWta6DlFtrEEoqqSoYhOKGPJK+t+WRXEcpVjxGgetqwr7Pe3GEvAHCtRPuL3M6Vlt
1Eq/srpBGeekIXJ7iNYgpWliYQ4mn71IARUvhgDf8YAyTu1eKpNlU4WlqGSwQzWk2W4sDKcwerbT
xA92BZj6F2kugYWIaFKfxj6139NPymoPBbcbGRp50WlXQrDJHoNxTjYsZoJbCtEY2MECgzWScCxy
hHcHXUARfxgdma2gAHYCcORlvfGx8CdfhG6pyvRgtqpKb6SU1nzUbMVGTXjvVag5HFftnSUH/3SD
hm3cWH13PofM6mvI/SRl37GToGRDTYKH0Z9U/rFO6/WjhgY1OCRoWdX5Umv612AVOSSeQBV0dBNp
pxFaqR5JmZNls3MQKtXzsw7MJdtPlTKa3TAi5XjHnVx612ZddADFCGKXSEdrCQzly7SMvbo0AOEr
HfhHDkmFzCCo7OGbiWfvcoBJXpbzOjGT8lwYyshRNXEu39jFUpmHuRisd25HHHLtuavQPwC4DHYc
DDBfkF4F3CjiO31yn3KdbxOrGdN/FDMsjatBn9h9MRMa+s9BN4/mDsUL2G/h1p2LYLO201uq6puv
gaumeVcKvfDDYCqXYgcYmIChK1Mjkqzwx4hqzR1YOtaATxWUSj/wNpci4ZrX1knUi3WVO/YRP3+a
JogifOuadbpbFm2urhbO/wnhgKFxn6m0xo6RL3n3td6rOxlM/u0yDRb2fa7ef3UqT03njrSK8l2D
COuDvpYSNC0LxuC4DtVoXE16I/Vd5y2Ksw692vxkzqudHgtpNvOuriaENamdGMbdWOT1J9TYuXEw
/ST4buSqLc9txc3oetD5UrHH19TPvcKs3P2MMsm4kV5fqDPEAg3xtA5054HWamjV4gXLfOJDLQCY
oj1QJWM/o3dJJLzCfrasQuvOuzbJbHh/NbfzRaO0XIvH3G6JAXXJAZuuSz9eU1Icy9DSBubaiJQj
3SEOypybpsyNFMVfpugWnQPLRPaUwxbSs6nZghuIi0pisFZNyblllr79vrF1DsWSvvdf7ATGWOaW
/z7R1tyK886Vj5bTd9O907ZFFZXSyr61CXflvQq64auJVJXbNk0Gzks/14qDlU7qvmll20W2yNJv
I+76fWxrtGd7roZGJu/7WVQf1y7DT1whp70KcmWitGwKTwCVzdxRbBIHz0hcFnFW6XX+3RwgzaI6
a50GpZ5uTbHjp1590VS99qQRRQVnS9fU9EFX6EG5heSTe1FPS8qCNqbi0a7HwEd8as79LW5q2WPp
lGlzbhReWZzV1Si0cAPdPnS16j7INhnlnssp0qjR0bskxk4jL0LpaJRRUrqUzqErZ0JOl4pjetw2
qOpmlC6nq4nOyIiqXnJ/WBdzuSwrdg/KIaVjIWBsA54NwNAjvG+Mx6xiQ4g0/vJ7JAec8lnhDCPO
QbCf98sw1vmtjkTBPBcKgeWl1LiG9CG6wiC9bDW7+UKByiOPMrbSRWzHZQHct1VoO0xP1fsGjPdd
xU1hDGuPpph7O1cCHQ4nIOVKp8eYoutmEGofG2KOlaazzauizlbjIk+5pn4lMitYLZ0PetDLVo6X
q7E1jikzHw1hWrjc4ZQ70VFpWnukX33q3rquWYFFjYuPVKI3je9kXNYO7TPg3sH2xUaD0z9Vj9UE
aLWzOGBp2z1ZNfoegyc8chKba6TJWkocmyAojyPBJkoXl0glTFeY7BjXC5xLXO6ctyjQe3VJylbv
nVBqlZs9eVnaPqwZuqqjTDWuVStL1QnX1dGBV9MxmcNVa9MZDHN1x4g4HX2vDyu5RAsV3S5G2DI3
4ZZv/zSMPnnnXiOiCJdist7PmVBPLgDnR6xMuvTM94RhkxFaWWBaKpC3iRRZVdSOhSpRw9Q2K8Ci
H6jEuQdMxs5cFdqFSANEhdZaxgnCW2wGyFToZyn3JwvEv/O/NoHF+k27Kr2CErCKDeY1aF3amaM4
rrJwbhOIgk+JypI7F4/75MLOtGKJE/K8B5VpM+aJU8HKK6zC90NuMUN96Lm1n2P4tIznQzFmt7ns
MkBWWavzLA1aFBluzQfiesFFueVdQxmXA4m8ZVL9Qy6Lhuirq3U2InOWn4yptu+JXdQ9mJDiBzcW
H9l5MBgLV75Zfm7tdvliFZXTxxnZSRnKKh/ODDRRSIMMFtHOSBpYduTpT1bCt9sNpjMUeA4sHb/Z
0/iL8lWO2JlsgoNLGvJAgC9tJ/rQ9Ffj1vLqDiBfdByKw9q19+he/Hd9mlU3S03eNuxHvfgYrJa+
ML9BTOJ+yIYBLX3i3bZwwku4WF5613eeJ+Im09bnunSxuqzn1L0qJp0433MUyTwodPc6L5PROUgX
T4n9ICZtCIdKIWsP3L6/nR3JUb7Ab4SDWrTveVpxi/JxHdN2jb+aQDueXWahUeiQ08Kvp+ws6XXf
2TnZWHOzz0gNEK+k5GSGFsdl/HKsYD5n+aiVj2Swswy17VHEdSv70pkGL40LvWxBZfq1xRmLVp5m
2NdBxg2iS4V/MAkaiHvcIKOqhGjKqCwji7oaYMBWm5fD0Jv0Ok9c79MkXa+JF2HzcQl7uu9eqrHp
iVrVGCSYCekGxG7pNyHt4WuAbUW7Qy9IU08L9/XQwl/8cWyD5anL9Oom6Eqk0drsYDhg1jLbzqcB
42VLe5LT3BVx0Qj8NxCvOe8aMOhHByEjV0aj8qaNAFeIRgNtYntwZ0enUD1n64WLt+PHkVyrHudG
qZ/nRYIrlSwTQjXMr/yv3WyjHMzzXF24Xedjh4NQ57y0BkcLOwICtNa1Wu0dBzZxh7Km4CM5OnK2
fjCUn9zBzrdba20sRCa9H9CcfSqMqEz75ivMTI0fQtsY7BRovFeEGiS5Qs91O4NvuUq6uiyy/lLO
TXAW2LbEksFnu46scsH4R611/W7N9apndTdEyj13bFQL6UwIrU/WlEX4X5bZedDI6h5+Lv9OZ1YO
/E7PvAeK6fPDNJnVGvYpIPZEaGnEi7K4H1pjFVDcb0r5nGV+EmudNxP7NennLKdPakiMJ+6NKjF3
uBrY526fpnuEX5CdudQslC1NgBkxmuv5g0cwB8Q3C3FT+X7wNJJ7+I5WZDiapmZNO3LKIzo63dOi
7Va5M7N96rq0fbKCdr5puIs9KKQAN2TYkJs7a+2EXVbKT7Dbath7nJLnKl28Z0fPS2+n59jzXNii
ZZNRjVAPvT/qF2ntG4iTwOgjTSvVs5b5LCKSswN60mV6aqYZ8TE2oetnfCHXjGukRx0ktx1xyUW+
zPceuWX6I1slilcRqOEzbK3NovVQi9FCYBM5i2l5XGSBhqKAq5kiXenBF3uULDzWXd9GC1ukilU7
NJ9QJ5Wo6ubEQo5HzILiupu9e2vi+sqp1k5XlZapmjlKMBHq0nNLQmmctkg3Nd1ZuQw1kTTdoZ9x
//De68BhazjJtXrI9aF+NEcyGbFhL9UQI1P3VoIvYUr8JYYqi2t71CmE4IZ2Pa794IRoaawmzMo6
+BRkSI3JCyVkMixldHeWl7VfUuKnNiTTsSUoNFF/wypjefTWoP+Itq5mZdrZNzKUbHEJVf8G4Yzd
Xwpd1V8rSmo1Aq8qWfACMawzTDJEtws6WhCLbJj0SG9M785OBTfgXCHqYPJZrMZU90tj73gaqtLe
nfHSQP5ltbu2Q9pAMowYAfG8bT+vqYmeyGuD6lmR6GCtzp4yIwjTlNPcz7AZ7vvMYiklxfAV5Gsx
+flkg5aU1gMYwRQcUapQKQZFppE3+y7JS7HHtmbtd8IOaiIcOtWgtRIma8415e3c4R8YF2iWWP19
FbzzmqB6VHqLZQGLKPmyTD3qLNCykoZ1ZKe4pMH/3KCadp5scwvKOM4mNxyEgQZ/BuMZTPwGMorw
zaJhD+FzR+u26liWIhva1qxlk8XbGQae9rvZpDFxTFeSXEefOtU8c5I7VVzyEnE5ricBHFvgXxWC
0Ug3XtwVt5JEtlmOPYaeTMdRJeYQ+TbXkSt2f9d8g3o4LaR6GLZDLZHjdrCq4J9eVh8nWCBdBG25
01SJZJXszXFx8/e/L+m/GgTQEtDBpMKIlTT3w5eDaIXbl9NaGYRWs3mcnb68Kfx8PP7pKFBZUIZb
BxgYLfOk+izYz/yAGx9KFa29EniM36VV+VbHs1fP4uJHCc2pb0ie650isUE5D3Jcm2pXiwG/75aq
YudTNfjDZ2EU3HWpcMNMAh2fFIWpBEgueTWdchLqTYQtFN0jcwQFf6NkfwoHoLGlGqQ73HuwrIYp
f/lpRuTBaWL2PI5svNAwuzrCYnKOmH32G0P905vbkFvL2Czp4WBfDiXLkkyVxpvLUIA/apQnr8s6
VX88iqXzhXhvmB3aWPG9HKXzR2kE01juVNMlH0ESvGvb07T977/P9lp+LdpvnmIU7rf2hyb/627P
+guPiWDLNg3liJ0zlupBn3uJ2UPlnflcDXYYG8x/1MUFsGIbD1USjhk8G+53L8fz6MpqEiGLXWv1
JHdW5OYwRn8mpPnXKPTL5f/aDhPw5SgTxXg4ElvQykLX0I1q+IE5XDhsDY+YdrCsN2b5S4gWYztd
N/BBhS+HIjOs4ORbrfixO15h+XG1nUiLbV/rmLJws6MAZbraTZ1he/D7D3c63xkSmA2eA5KWi+Yp
dSNys8wmiq5YNuTJsdEqig/jgEhDr9/q8fl6KOYhnBfd2ZghfL6Xb1Mb1OriQ+TEmhnUkd3RR7JP
KWsv2GG88VSnSws8JWCXAGs3N/mad8KTcey464jAJ9YSHOZCJOtu3HcG19vfv71/GseG5mM6bhPS
PBkHrX6TBvjPxsVsWUfHIyBsFs98YyN/PS2A5enHAEoE5AM1/vLFtesAtADBHlMVsu44kD3CbhTA
+yLLik9Tiaw0sqZF/+OXaOGzCMuIhGzTq53MRlH6qFxX8oo4obV7smvGWee0b3qxnm4drEsOqICW
HGDcfK+Tp3OGoRaNGeR7K/zUhe2lFYLgRzJuomCnDulDcEDW88Z3+zGtf92vfgzKGe9xrNDP9JWS
pzfchgaaYt/s1J7uqbskLs79uL1wzuFxHn8/S8ztTZ2ORo8YTkkUBkDrJ4/otiIDg7byfbdzvi5x
fpceVXxHwTXOz4il4jkG6wi/92Eb3r/7/djG6arbnhT5CHQi3QpArk/2MCvgDjEOjM31mMrR8N47
5jt53r7vzhCmvxv2y3m2e+uJf3y010/8r1HhuF5OWVsYkz4JM9/PEeLc2DhuWdlQhUns3aW7/LGL
AUy2eDukzetVsgN8sULaUITpfjj6kXdbX80X4h0akP1bwpofGotXP5tHFIGIkLDFNl/+bB55X0F7
wnxfhenR2gextvfPzWg++rviWvuofcwvxpukpdYc2rfJjb03L7QzPZ4vm4fmtj+3j9xY3lhq5quv
tJGCgcU+jKQBMvFkb1ToXwDPQRPSz/b5coZx4U7E7Z7kjxulF1BEEReiw7qvr9tr47N6zHbrhTh0
F2+d41vM8eLdeJymqEcJHFEFYa7/8t1oVjuraim13bKv4+rghn1YxOUbq+90xRNXIVLbMGoTaT4p
nZeDZFNGo4psBWiNmsi/LY/NGxvm622ZV7h19YbLI84+3f5zwcXDU4UdZ34vz53cxjpx7v80Bvnx
rbawioOa8OB0VTuYnJtlIOxYwoWT3dVlVIp+Ofx+Af/Ds+C7DnSJBTsaCuNkZjhz58xUodj8QTL2
WiP6B69Zlm+/H+X0k/As0LccYGyFxAKnUWI+kq6bxtaK3V4t1OETA8dSnDaohzpxpefd7e/He32k
cSOhwxmd8uijgyD65RRQDa2HqHRZ1PHwCcwdzzpMTjc8JLWn3SqkFCGuSqQKfj/q6SoD2N8QY5ry
cdZslvYvRw0mFeC7SCN2Cl4qDFKqdIk94k4i25+K1P8vrfifPzbMf6+teKzz8dvz/7jI6/S5qX6V
Df34g39LLFBRQClzKm0RoUGvQb7UvxQWfyFZQwJEAz/MIuHOOUx/yoZc/S+cCND4blpzIu9NUfRT
NmQH/JLloUPnQhDA//6JvuLlkvPoIMRfgap9E0US2Dkn06QyCqp0o2tgehg3un4kS/hHG9TPEazt
Xm7SWOKV7HAYCpxECkaAr+iVd9RT8d8c4WSBBe00Y+zICBVOKjwDQf1/ZQTOT05SIsRXwlFMmQdX
YJkCKRtrjn2kCvHGCD8yFP95GhF2OgTX6EHofeegkzrNYKStDpMCgRNyU7aXq4yWSPd4YfofIPc1
40Lvu7bmyVLSsHjVkQ/Kk53ZeuWV4aROt9FWAq+yZao+LJ0B2Dyk+qo+9obUq2O31L1xSJxcXy51
Tf8Pys5sx21k27Y/dAmwb14lqksp+8bNC5Fpl9l3EQwGg19/hurgAsf2ho39UkABVUlJJCNWrDXn
mLSlnKYe3P9qq+Mb8PRci2fU/zEZFb96DUaQZQhCIwdxqHOxp+9xUt/4vY3y52/dhJ/Xtv+9EhR6
qkwO+Yg5f7nhlk/wJTgZB3Hd8AKurzoziXrsIHWl/80i+v8vRMEOXZ/T1a9huWsDlrDsCpeBWphe
JZCe7t/KRH/+82V+3pGul2GNxnoV4Ukmb/bXl3AJG6ZEjnFRpzWph/1kyznny9KFR0vXf7nWz7vR
v9fyri2/6z+o0389gpRRPfl2CbdIxcupq/YjFPMFdpcrz0W0//P3+gUu8e/F+FLst47Hxodd4+dN
CKGI9OOl8FEHMgQP32wvzaNzAt5qjN+j+UnkN3F78eTf0CO0EK6V7U/v09VriT8tvOIzroefny+t
/UHkA3OnDVJp9RLR0A6Zha8gQjqGLBcixRZv25sm+u42VgP+plufPD33u0kuow8Tqyj7Y+Ob8r7q
gWds8Rh3yID6jClpGCjr86ChtczBgNqKIUl35hgwvJrE5WkJVDW9ZKZ0vsDmSb5mMQ6IDcLmETlo
QOcatVmDOJEGRN7tSiZdJvXzQVhMLWzvUsEUOvVxx389ovr6gPLVhRxpXP0aYgeLttfT/a4JZPwU
qFbLp3yKgCPno78uNzSObe+cD9r+8LGs3uYu2iFIo9moIDdY6409RIiOvTIpnzyV/zOrNUYZAps2
2uRLMsCrM0CN0hiPFllvhgF+oLs4Pqh4cMObZMlHCJNa9KdlCMTeDJb8Xpp8egg6GLatW3TguPNm
50+tQ1hPhSo4lcPsisOMj+rW82mhbsc2GextEcW9vYmRS/vpROFk7xeEXR9ViQZyszIJrNLJ1O1y
P6yjROeKlem2FWZ+h3LXn4k981B0r9bDYJr+wRFun/b0fS7xmqGsmMMSqGCrqiqlOO/v3et4bT/P
kw3UHVdPuanQIrqbsGY4fCstmetzHkrAfVsnkwtMXjnV6BjdgryCto4ik3pVr59BTaAGk2Vcf0nW
5KZi1Tuizs/2lN/eIxPS5BlE4egdnDzbk0AQMeOzNjx8XvSGjTi7WCIZp22bKYQcZd3pG26pu5eI
kWDLZzPWWCKDGevmC/aboepeNO/OjsjHkGPKNRfyopKacYvrFlFwQbvUHNDLWm8DyO0B8RUczzms
lM+zjUHnoTa0jUfg0/E+ZKwIp6/sxa2aUERJwhDrzURTEUx7VvRPajI2fGREveqM9C8knCseTzrD
VHPsOqPNS80TBG6VP3eVrDgtas1NM8I2ekGpDGnNzdczrWuGGXLQ5hjInid6U7p9vM9Nn6DJa0q9
l5MdNTejnovqEFypxe6mL+mH3+s6l9W3meLdIUQzm6yjCWi6PwMAqt5lbyX92aMpfmoYTdfpkvRN
uDVtEryENdG+l8nrJEywEplnOoYofEfYm8OU+komGcp71z34ETJvNK8TKGgQE5F16oQdKjqCjvgE
xkz4+9KVRHdm3rTvfJM8F35b7wN0mnIDk2V6d9Fx7BnzICFE7fmwEM7ypfD94YfraP9Y2a0L+tuK
j5UQ6j0ebb0LcBGazbI0MVpp1JRQrMpR6U2psvkoTWyBZ69cF+FBayMGzVXxvVdJ/BRlpb7kXpVA
1itctPUotg4IA0CGRvge3gmUIDk2yOxuH+k5uJHoG5GqsArvUQlOn0OviN95gR2oCIvyDlY4TQ+z
qvhEFtJb5qeMZctQONZ7JFGiHzog8DuVE7HI+BEJYDrAqrV2NBYKDQouUPMBZYu8+KsBQDkU761o
CQDoqvVbVSKzP+gWafuOonY0CPQLG/AyNLViK4asfDWlyD3QdZY4BG1midRmWF6S0We3PzS6l7Qe
PJ08zRTI4cFmLBWcbYX9/L6ISgTUjjeUJq0DMa2XwC9tF61+buxtGyzJeGSuv5L2k3Vwji1fj7fC
qRr11qpAZ1062o0/lgjpBh8gcgm4XLFk7zNaVcu2XNzlhc8NhigTkEchrgTe5ylqE4wIPqtIF+oi
3E9zZayzV0WdfywsqrONaKv5QN6fPriZdsYDOpL+O0g/MMTAw8QN+i9LbxU5ErsIkx+5Q7a0ngo7
anN8xoxW16wNXtGqBTsDYfEmGZwiT3uV5ymTDPMWD164kq9Q2reWYQL+Mgq7drdl2XUPk1UVB+V5
0QcJArCGVcIjsg+R5ns7u8eb89qgMth2sIbPDUjP6Ai9M6apmTla7BDzrEmIENAM+rkTVYWCzy6Z
qkbT6voPhETJFrblqEfGqq4qH8mXapFxKvtGVW3vfEV05XRpXAaj/6ApKC+j08yPeaVX/+iM2s2O
rs6LNJ/d/A6/S/jUDQrI64qE393Sap2zaoNXht1vNEuYv4eCG3sX+YpjONJZr8HntWbNfTKH9spQ
uFy6C/Pl5RyhQj/22EbyWzxGXs60fBYn41r9czvMycBLNJVXVLIKEFfasIeaXLvJbsGlhkVuaRt0
+xEq3Y0z5ardwmyWo9xkbNgIJrKEj2oFKyC7augzpKW8I0fwIm54ZG8Qx2CRfXsnkl4eSmjin1pS
UVtUbWbR+8yZp+OqnfYTDMX188oCEO1zv+z20opNhUegmsmgColUwUEr8fa4yK1zW6iHiWy56NIO
xeJsYS/kMATlIkY4/4n35E9w+1y9IBeXvHP5VGJpzExWPnu1tDkYZN7uf6feWFMMTN6wOUQt/qaN
Uy0UJRsRhCX644AVLEJyfCiQXqIPXSPvRB/HcS51ApkUFVKfdU9+7wNhqNVsP7dFYHUHmXCzN9Im
l/Qu8Ez+ZHFU6fZ6WP1XwHxPLNNOlYYtsoVjgDIz/ASKs3XRRkBGiWQ33o0IFkmtyaXdpb0AdHwG
JIugfkDK4W6nzuNTr+iY2EwZP1zButbWzDNgWNnyf+Ck3JJ90LRfYX42vGxzjG7EYC5pdp1XEofg
1Iu/80bS1D8sa3R2rV7tMM29wWaE1aj6QpJlFRzL2LPq1BGM86k/8wR3j5WMRjwUToC2LMveoSMz
z3d8Xb2RMVWSC+ETxHRUIULRJ7HEjHLWacQwCTip2FWZzZ8Q8xp8XjGDIibKp/4w04WvWWEF4QK5
7MrglK+q7lDd1agXUVEXOw9+Z/5E7UKgrez6Gi7/Clq8tbp8j05lpYIazEssOzk/kxK1dcqyuonz
UaSdNHmqobyPdlDcFYgbEZ8TGQe8ERSWE+b7nFceYyDUT+7wshwX4m13TRyINe3zML7U6Kfkj9HC
duDOEm+ilXwi6eQKzWox1Fa2be1NUCMcjdChzI9zi2hrl83gg4+Koc9dkXT2l3ZchpplRA1oB2Zz
Ht21OPbR7Ko9jYvF7DWaquazHqoIIROqJ+RyvXEuaF4ENXDpzxfA3L17m9S+i6xPJc1HxSZLgWAl
mA1qvPEgsHV4XmYdPlTZ2j4sJurjd13Pef6W2PhykQajAqWsjL4gOxJ75CMrziCtKSpQFVqLH0O+
R+H1uHhI6zdtK8n/bJ2YFgQeU0Jrpio6WJl0X93ZRusZZ5aHvRb19IkjWywOAyPy9uSvVvZBoAqV
IQgU6wsnK7Ves0GM9Rx1BZzqbiWxCyOfqj4mDKZLOhZRW9yiwcvGD0f0IIgVWiWV2k0p2uegLlhV
JpSLWyWSgvJraeHI17HTwjWHKe56SN83csZKt7jSe0E/wQGiHWxzY4yVnSwUMO0m9jMrvrBz0Ist
8ONihBzHH51fU1R3pMQuVX0ydX1WCn+u6cjE6JKwkKlZhXWqzVjvI7TjR4KkM8KB7OZlkPuJ6l7S
MrrCoHkn7AWR2f0aTBI3Rp0QikVpua6pt+awipG5R2RSMTnGTifju5jgpR3HjwDorOFwhUfvR1MG
zStvYYyPoo4xiAzu3oql9QO3Il5hlmhzQlqT6ZtcDhEcV2txOIkMVQ3a3XT5t9Af1GFc18HCCkre
3aYiktbd9qRw4U3whL131tIsxENXwfw2IBPhkJZU8aZeEAKIwJIVySNSpCIIhhfbq4Zqh/cVAOY0
YgiG2Z+tpytRID81VuGTSyVb+9Dqbpy3upl1dbIQNrknUY1QlOMm7L1NwFP8uRRILLeYHQZCIFbV
d5ca1f65L1zPnFgvkXiOGBkgHHp2uXMqbb6xTVQ4l1ZSpzZLYbs3+Xg9lhFxwlVxZu3DZo5QEU9M
kvB+ySPyqEI/xYsf0TvDufdAIs74MUZyvvVoHR6yqE7AJSYKk/RYZ/1FQdT+bM/TTG5Lt2iCHTs8
RNY2y6cl2mkCicYLA0goxkj8qvZlYp5aoeGn1EjVzM3eeByaSdTLQAsyrPYeybWRXzFM24ztlnA9
5wRanueg8d+xl+Rim/vo9G9XrZHXuZCZiycg+LwTJbFyHXg8yJ/WjJ54N/r2cldHU3f0cx0sBxTb
eB/zMQw25TCLbwPeyXvlonc/BUrFX/zcH6cNwT1T0MFUXq9BILfBWKxfAofKHe27ABLglaBwVyOr
T9XkoJ7z2JCb7SxgnW7GeUXjPM2Kv8NbzvArFCIN+3BMMa+ZJ8SlVb0fbaeApmvyTh6qhGIfSQDV
BDYWuBw1/woZZI+4DMbfUjVPg7PgaEHQt1MMP7uNxuJBxk2Rf61oxL3kvmA974W034TDaRbXVH0P
mN7akQ8lbQx0ffYFr0BEB88ZibMoxV1BOgzmkCEfB+y6ev6UhEP5o+kbTZG+JMsh8QtzF86Gg/sU
MnVhki0Mo+pyumdm7R5qBqPytfcDc1Pg1U5XApjXPa9ekG8b0J/bVoffQukCip5HWO1tbnePlKj9
FzU7vqQUQ2DYrpKCyCcsAPSnyZkSzFPAIXRApX7ClhUcwnmRFzxlzYVn2klJBKv2fPTx0XN750X7
zTM5YE8Z0kXKqy6kAMwqcDvpvATmMwuOc1MlOvH3WVjok6Gg7zaY/7tPOISH4sBf8+94aOohbUUk
NxxyvW8MvWrofGNPxltEjlY3SI3qVnA4yaDOfonH1oJ/M9DEshbC37aexFSxabxsJd0I7zOJlKR8
pESpxG+WVSd7l0Pm57Agl+/UQcp/xtHovdjjOB8KdE+oivOwfrQgAn2xRN4+IfLFoGLly7mxTHPR
AjgpmufIuesJaDsi5K+fRDYhah0ZjHVR09+T5Z4cwzpBkRxzrN9IToJtGk6h/qoUAsApcmV4rBZu
V8ozEKj9Wnul2LNJURuwu1gbvfABtuXYZa9jiO9zdVyLcVXm/MhqQzk+utW5KOV6ZKxTkUORgODE
NjClGOSS46R0+JYEpnoswMsS3Rbg7tyVJTyRTQtXiCAE33tWjSZtaZZLt13Cue22Y2nqY4+eel/0
/rgdMyVDCNSO3jvaYv+JTJ+RapIpgjLaosHPImyDadckoIB6WfF9MaotjxacEA7Qo7j4itQFHJTI
GhmBHgLNwhY4AEk2jCT4n2TStm+Nqdz6ULN+mI2DOWfvkdiQojFh90bzOF86JyEYaZ4ErnpZ9zv2
/u6rCuR2KuPqKZOOhwALY2B6Latf4bJHz63qEfc4WIDrb2ucDJ+MsPx5b62x3Tzwc/D2LMNsEL0t
/bCdFB607bS21r0DfqMiq4Te4XassHQffLAH5lhyPjCXLneC9770sTAK+qYp1gQV7MvSImqEytbd
2aa2kzRxRlK6C0Lh9sTAsh9N4/xtxjiF1T588GGCjzigOVgRvIC1Qc28Ofgg3O3MK/UguyD+JzT0
rCijNegJt1g/JyAkPmfS6CfaYxwtkyrozmhvpbOFsKHQ2o41R2qCKDyRrgx0drrk4c6StcJAUUa7
xOmgKg1MnCrSBXkIdoIUA28TRwUJSFbpRJcA10WzjT2RP4ZkP/jgVEJk4hlP3oZz2YJ/eUW28WZd
qPMrmKDOYJ9kz4RrT/7GRskLjoRyl7TW98mggEWxbux/MkVW0s7KWgcvLMjYIBPrWYuov8YJxHZx
1B2R4pHf+gc7QoAzqr40R2CcXFpLghs2lj2LR/Rozv3ScOOS2la7Oml1arelpixypuzO78sEq9Ho
u2iVO7nCry/lC4FJ7xFj8ds1vi73c1JecAGsLLLAPMRNcCgeax6/o8kmiN/Cp1I/RCJQn9eyi6Ib
e2oXFtt+7G/p2ZsdCTMcpxY3L04QaRm0i2AM3yBl6RsddxqQhF7mY64IpRsoM6cNCkSgEAOPxsbR
tkpJjexS5s3+RDulnt+ufoCPpscDtVkX9MLsK23dp0C5r0ljidLLbRf3XXIUoio5yA0Lnk2FSfRC
DiiL7xDa2Zaeq400f8KVVmE2eMUlWRDEQrP8filmIPkCU08MMGNCHF8lI0ZTz2v6fTwT57LtJeeP
TTcE+sNFqlweGhmpk1s0El8rx4D3GjcCPPm5freQdAxpRDzGTbYCbNlzwDD6UI4JaTrysS5oKRSe
n2yCcgmyUyKUH+wTWTbdpqN8TvYRpdHtUE8u7spsSNJqyMXnoZz9rZAyERvYJ6RscCxKtq6K9UIK
VCzeMGaP0HbWSpKB0UdRms2VfwpbPv/e1labpaKKqaC82ZUmLQtcCxvc+zQPPR2K2yw38Xeanv/0
bvtIEFCJLmiJ3XviznpnvxY6a0hIyZpnb/LVoRRu+cNraoMkRmZes8Pi6F89dAOWTWOS9mKqugp4
KQrc8KMMOiYaYW/e8yFu7S0nouXNz7AmbbK4rs6Od7XAVEPdtKfGTXJCogjBm2FrSGS3fhuC/VLQ
iupdk7dkpIAzMPUOpDGTTGSYc/ayNFJMaYSSft4XgZthB3Lt7DbOkwhjGLQOeSALwrtY5eRCVGhz
QzhzyyTgrkArRdSfCJaR2QOePocG+rwFMUcajU/KTJr5uYmOnsG8fmByHb4DD3IwBVNDcfTNG3UY
+m6tH3NnjF+GEJ/kVvGMX8AF8TmiIbfrU6Jry9qKgO5LvmmLIawe0OZaUUpfXzEe4CfbcJAd9Xtb
SBKcRm8c32caeOv3iUNY8zBTAp86VsPlCP3KIhBscN1HJ+9DqFh157xY18L3mKPnlMek97LtRDbf
zocecy+yUD4rKAX01inj/llLr9gv2HgIlgg6iBVy8QZMHmFRXRp+9/3iiZAutWOTeaXKW3+esvVA
JId4JIhVHXV/perEIBPuJ2yGD1R1+q7z5AyexIF4aaQd8V/BF/reGWXD+6lQq2yZ6uYS91VFVWv3
rfYJuOqujjqZkUcd26mofae8jfhgBDpOdOqflNsnE0LrGGLf2s2oszDuUSQ4efsmlKnNrh4xBe3W
2YICo3I6qxuFyfCtFLQMWKVDWLdNk6Vr6MsLxkaWaGw2PTswgV6IZt5nryfb2Lbi8dlaLfHakELM
DI696x+/Bd/dkK2RdqwVE662ON41YThxRo5l0Z6hcw7Pk1l9vYW04bmXMlDJj2biKEturHLIq82k
1AfPXlE2wcLwOUOsA/acfEoauBw1OVGIQwsctjU2doHA/FCTzvKlDUxwC5ZmONk4+p9t4qHYZxvA
Vdk/yTBYj61FSEqVfC8JFE4CAegvvFoGFyrRhqhbGzpLWDtk5jg6GbczGYHFpuuyyjvD7io+VVkx
kC6qGk5ptuB5ZvqcvNIuvJ+L5iUDP9CnpLNmI/FlcuAu9uuOODB1ap2hOrewtY6yD6NbP5JGnU1H
s+Rig4CBghXEQ0UHkd7ZSVUd1jifW33nT2M37zo1V4hssnrGheeuVk5kj88skXCC6eJnGU1A7nhJ
j40TRXNvd/E18o7hUaoI14UtoTFxbxbDZGtT9GI42kwXn8br9ptPMU9emAw1AB7e7q+MBJ1qKztX
lBueVJ+sHWeh1OxW9wWlUYf/vKMmrOlN8lNxjtsvNE3rQxU17AuYJjmo6VKY6sZx5uizU7vlGY+9
NPcC1hXRuYs3ujiunRtQYLpMW92PoB6ZWXzUDo6gvRBroz8NZEtRDSa6KA9i8Nh2RRn1O5he18id
1u/fx5EzcJEAonjsGOHxzeIpbx5gm8WPZelO3U1TGeI8W3RQr6sc7Hs7zyFV2C0dpQDPmL3r8Gdx
vEP7TMlDTNstHufok0f0yZUhNYXYBDFtXniWsj0Vlb1PzKQ6uEyO/0HtyS8UBM4gjszDXnupVmY+
mI4jvJsyWg8uXjewGXleuS9kJI3k6+Bf6LekSymupyw4Lrza4HGxnRhsShbLdQNt5q3PlvFYRWyp
Gzhx5oMb59yWkazqr/WAod4FtmY9axk2jF3mmjSr1oq8Zz3F1rUxmeFLciS9gaDCEX+dTxHAQaxq
fVzzYRCHXAbrSxWUcwNOZVleJ+OV6WBy72LoYz8yb6++dtMojiW0XHGKWkTzx0J03oez4KyuGzBs
mzYzkdj5pJg/Yx8eY/wq5Kil9CgYalULGCAd5pgJBx/wxfPUZyBtAC/B/svm2DF7JA9DQy6dTGg5
EidLmNQUhT8sRDLNCRoi+KK2ZZXEA9jIU6GoJD4GhjygT8DOFU+AKqhWwgS+19YYn44/SE39Os/Q
xdJsKbtXqZeEmhk8H4bNxbMsHGM02PfrnFjFI7w54q3KspZfvDxvT4NNj9EvelxwftWsb6X0/B+L
XOrncoiVe3Lp1d2BRVZE/irY9ZsKvrDY0p4Z7Mukc6e8qwOrsJ+KwvCYVzxg0Tlg3z61rXHKm4px
NCdU0s5Z6GNXvfthPN05tR5RnMskfCxdFuOthqvzAIJAPnsc/f1NaM1DeZPhTiVm21nURbtuR3x5
n38JqYYkyTgZzcjKLj1Mb57zXYnZcbcKGhjx1YIdZosrdVrO1pqD7nH8fJFAx1T54OWNt54aEl37
T+NaaRLOQsi3XV43nzpyohiVOHJ6mYJQvJgwIs3bDweLqUDZ38QrL1+6JijnN4mnrh74lSPFtoW0
T3NpUO2FNl/zyGe3nNT3ncn/VhslznMXiAcnpDpx/XF9GwhUvO1BpqYes/nUWZv5JqSLgtM5YMQQ
bmAJmPxgwmDsNsZrYpAHY1NFCwD7iREpuEH3sQLK9d23h6RIi9KbCUiSsfuFkEWXjqhBRoHrY4qO
kpfmRBSZujCSi746g4rPqPaDO2Ah9pgmoGHrgxZ22XIuLL2961f249y788EtAdHxJhr/NZMNy+yM
P/kQTWR5Hcn8Whhqgo06ugpAE867ZCLsm4yIXcAU4wf7FlC0dSDeLQuq5l0qIW5BahYP/VITjKYz
q8OXQj+wTzurIhi2C6ZBPY3u6D7IUsFJIszrDnKw+9kRk3MJFyfYjQN/amTMTyJeKYN2V0KpSBtX
D3sje8NT4nekJmk7nHce8c/xDTOi5RN9ow4SJCjPTWuG6Sy8Ir+NggH7qAqrdBGuuhs0Z/wyrxmH
AvmQHF+IJyIJF+IAhSkKge+8SmRKDzJ5qISiW9VkfKA89Pag7Ox7EBnEdw7NhPeGNeWTsqnw7USa
Hey4GKhkVrjtD2I1G+6EjrP+Br6ZpJkDOGk8Uqk39ZUvZJ8a0gOeK0fqrx5Wz2vQnZaU9nkivIei
zAZ5RPbX3VSTHx4XkLDgM5uFoOPAttongxCCYScwz39sN1u/uDJghGInVSmOtC/N67jak31bMB/k
t/DbITtpT/lEpiel94/Ha3jIiJ4SKcFoAsyFVTdPeR7ThJiGwXnSEz9XiwV6RVtgFYSlWQxFk3Zq
XGIFvfi1XbM+2IWzisadrEo0ccQvqbStyBM8ZUluFWmLQxKuPlUtOTVMEI8dyV7NiynBM9C91BeX
4i4BP8cit+/Z187IBJVzaNa2ewhiKh2TEUVDJ9aRYDSknVG8XG/cHphg393T9ozzrxAiXV4UEVyn
YEwYAHnM+a0qpdWlyl58781dZmtP6IhEwjtaAfWHu/p0oeORpzexRs6U1orBklXS2kqJT7Rg4Ls2
E0AdMxxYL+qHjNz08qbOp/oJLypTe27FGSvY+sowPpd3JY7Yim6ilx+ZjuYvg1XyXmlV3eWgsWgO
RQ5cd0WxXu2jzuJEyxmf92LlB1NbixIaVzqwRUDNhfhGILwmpKuf5q9BFbBoZWPRPoAXhdoEcqhq
tjTCCbtnVtE9Ka765JuuPWcsY3ecY8J7KGDi0SmBNEL/7JhjzK3cJxmIzAxC3bxd1RWocq0N91Uv
/ejqK2yPbeEnYOSDoH9iwkYfeORvgeIM/OxEOq0730xhqO71OCOHbEbh5XtB1B+2LBoNkF+zsHaR
aKj+wasAokB0KrwzUrx+OXlhSccrFnb/YJFOzuBn5lVBB1By4BjFfS78gHdDdwBQ8ubsZMX6nola
P4sJ3SU8n0BfBKJsuQOtlyVbVOCjux9AnscbZ2jmE41s9y2k/P5kuaWhYx94jCHgKb6rPlsbemVN
1j8stAB2PmntMXWa8W90DRbwU7PY4gJycIGbWsS+PkgqcDockzWArFMVYzG7qe+rWcXZnloBMNCs
Oxlue6RD3SNTicI8ozNoxGdqHwFesh2LYyCK+oe07dg6tIk3Fw9i6Gz3GLdx/mHPfhJthN/H7e46
6cUQH8YL7XqUOk8sADXiJrtn5zCEx4h1cl8jRy3METXIK0JQv6ABhF4xB+x8MOOajHqfPVtzhl0D
uhGMVRsWZCK+M+ZFkrEvXK545y2TFRJdzs5f0/G7YOnzL7XNIrJtUdC9ekPuv/nQ5NMakvL32OWj
HIW/DKTKqj6uOCw6tKj4xEtxNrFcPpEgWIbo/0Nh7zTavHxbI8ke3pJYxN9zs7pQgnRPPwkZo+h2
1O9w1QJoELcY66lpnFibz1PnVx9oFLx38tElRKG6i78WiJ8m0INDS4xXmMffyXJNEhZ3JjH0UnU0
brGv2yxalmBgVFTtfTWZvN856DX0JomwSJKpFCeP9DKRh7h5XD5DlcI6W2eIJHgBq4BSxdfDfN/6
BSAXZ16+2eyo/3jwCsyWMGZWnD5xr094FS+f3cHxn81ogaKCF4kH8lqXRUwP6THtaWwTz6Ddzqku
yNU6smzb2IG44SbTZ8Fh8lwtRS1OvZyziGGRMGZTzcybU9261zU6n2ketFNOx3/wx7zeur4X1ASJ
ZzTB69ySbxj3/I+io74HjlFkbCNsqtMNicN9eGK8vjxOtaX6w/+blrVTHYUSLY7a69NocqwXX/q0
uQta0U/ErsUHJ1TVxSy5fnerCbyLZ9tf/qxf/V1nTO4KRmICOqif8BX/rCHttTPLQgFIcuWTKdE0
8MqCpzz9+Sr/QZHLVBInthfEAUSKX3xI9lAB3Jpw9TZusbWtpzIpsIvdMdsd/L9YUX5W+/+rx01w
EANNBwoPb/yXL4RwixTultYueeVb285e6j57/PO3+Q+/GZEmIU0ej+/zm+GJd8daVM0lvOFxiF66
dUc3/8+X+F0ufTW32Di3rl5y3/3Fs1AXPXKZAowDSux0tKir64ONnnaFoPTnK8W/iYhj+8pmx6+G
m5yUjJ8fALKvPSyvpLSaa3eVrt4V5mDiY7h8a+ObMvmrbvl6r39WLfOTubDnr/5XfCO/3KB+WGth
58bfSNAjM71D27npxKFMbqvyFs7bzOA3/ItK+/c7dtVH+xgb4JmH5ID8/CXdnJFmgmhu089Pbq+O
czftYb78+Zf8/cnDlelw2kaOHYX+rz64IW4UmcAUz05yv6i3Kb78+e//62f66ZfjBvHEYUHA0hLy
yv78LSTt02gRsAt9sM+jA868/1QF4VYYpruujyR4sDbe/O7KN8m5mNbiqayi2z9/it+eF+wIeDdY
LFx87bhtf/4QDj5bt0jA8BsPGl8xUMBNT6YK5VZbzgMI3pSZwt2fr/mviP6Xb87Ns2Em2gFutl+T
K8ImQZRZOPTIq+ROjJ8GTR0gff0orf5iOnfHOPCOyRwtykAggPSnhwV4t/TqSzeuR5nnt+B4n/7y
qa4v4e+fikAZrAZXS8MvL6mQhvEVfp9NNn30g3+2qb6Cyh83QF3iEDL3AjWtU6+JS5ZIcB0ReB8Q
Mf7idviPN4QIDOAJrK9u/MsNicBmmHxBVksMxlYRFJEQSK3HHB+jc6zpwCAM+vbnb/7bcn59Bv7P
Ja8f6f/gIVyAXDmgNKqjbD8EtDrAammmbkroY/83R/lvr9UvF/vF8bwEOSJozcVmdDJs2Ew0Iw4S
f/5Gvy0QXIQ3KwrAC3guN/Pnb4RQ0lSqI/LANsGOmcFhgPE+Nn8jQvy2rJNiDsIlwiSJYQ4izc+X
ySNrIqTWy6jX4wfTgVyOA7oirXwlraR/+2+/U0K2xzXgEDc+dvFfvtPQeqM1BVG2sUhhdyiWcm9+
4yn+y4b7+/PHZYhigBjjQcD5FbHST7k7T2sCW8t5m6p9y9C8+x/Szms5bqTJwk+ECHhz22hDb2RI
SjcIjSjBe4+n36+4u6NuNLYR+vdCMYrgiIlyWVmZJ88BKgBsuX2zijXFvfOtRyAhuDREbw+t1bNB
9dC+N07pk0fD6gYm6OvO63YQjT7HzrSD68+9PIkLK8blqLMlFJn/zk9XGNrk+BSku/X8n85UHpKh
+ZTB7qZn/goHypklYhf2BIOi/xhBzNmhkkSRKotMxFhq65n/M7/yu4oCXASBSNDIKwGGODUnvosr
WEXHjQCD7kt62U53olwNVQsyjyPcurX+WTF+97SKZDLFP2uXdm8Z9IWXZ1KszJlFHWINOpmA0syP
WFumaeyjFbfJIx19xmrXGr88WOb+2grhpcF+5yjT1DYbFwmmEToSU9tUw8NQfDOgLorjlStwYaWw
YbNWgsRD1md+nzpWYeu+RVAm3dk83/Xqxkpex3bl/M5YLdgOhCu6SYEImI9qm8Ysau4abbQVRJk3
IH6UO/gomm1pldAJDFp0O7bGb0/rG2C+ZJmKDuHzkb6sqm+KnRp5w8ruPDt3NqG0SZYUfRmOw5wR
qK/LxBlo/N5EKo9vC6TwwU517Yumd8k1j19SEHqbrUQ85xMNERVdwAaiMTxT5k2Dekseh0IHNffG
gTz3pypPey++88wvlzfN+eA0yK7YMnQpgimcN1v6o1FOVaMCBWKyu6Kjg8i4TQFeFFCdOr8vG1sa
FHtTl6FI0bE72z2p1vWh4pAMiJPiiSbPa3ojAQD2d7BiX102deaaeQThSVSZgZl03YpxH93TMZ01
HSIJFjyn8Tb3XuqyRIiaFLlaw4H0k5rgZXvnR1wT+mn0WKMXhocWQz+yh+irVmhRYG2mTq9uZS9N
thQN85tBSrsVb3LuvzDlOJBOiG5SgpFTU2Ft+jpkqjQTdXZ8rZD5g/JxhIxuNHPgCGhZ3PjW2N1S
GH+xqIuvuJmzoIQWZnaK8AKWqp/tmKFDA4YysUW47VAfoZutXBHynenEidN/amI2mYVit5ZCqZGk
v5Jd5Z00bo0xb68r0F9uOVJ61ZTsPZa60u2z5BGuwvJv7z7xBUL7kPcal586+4I08SDq7vgChQSx
m3bKXW7m3O7jW2KVK/fRwqmgh84Qct94bnXeywpeeCSJR5SHItZWkW5k5z5NuWXr/6cd9XTfVFJH
KyMyM/hUEHjKvUdRO6xtt0xWLomlHeJANYYIoozbnGsJll4S+61CIbbMleey8H9G1pqG28Jxox+P
a07hNajgH0/H0gcxgLeEV1EFKm1TawjPqAP6WsaarPJ5k7PNwhxZmu2Egc5XO0AratPqNOaETxMb
L/jVSDpwxtSVKvIU7Y8aDKoprRy0mUj7xzHANGqvUNnQV2LMBhm1NOuCquG9qXwJ/UcKf7p8VdZP
vXqQKavp4V3e3cjDoaB/rfoUVHfU+ltnb8Twrv647N4+ciGnIYyYhj/fMpsG9JjgtxSbh28Z84Pf
POTydw9CA824ozvRNA7h8Dnxbr2oozy6M+P9OK5ciQvbiojAhJ0Rvw7pyez2UDooic2K6SgqIRvT
FlxYQCguD3ThMJqKzo0BPQfZhvkbvwUtSuM0OVw6Y9DDNfYAeX/RULcrzeDvTQmSDw03g2I3z8rT
PVz6fakXsWZuKA+9duH4XNTGLXCvn15crNEynZ8XIkPE3klAGqSe5rlOqVfLEgIQdrEmHeBQ/qnF
QqfX+fa3s4cZHkKIP+HHQJWdDmnswAnBxk4GvOnugiGl9gw0OR93vD5XEiMfn3y6I4VrgXpEpkBt
0U16agtdqxrivQAKdHmUf/Rh07/QmCltoyxJb/TKAQtWUAm49lVN6l+TBnLxPSpmRN9kzO1XXUOF
gPLfxA0GIXYPC7Q/hteW5OuPCQvjPXhV0f9KZFC2d/QlgJW3zBxt7jw1CHwbNFWCPbW15DdqlTSz
m1NovCQQlT4j1xLesI0GtGu6vvtSBBVNLoNmwgKkF1ly0LVoAKsShNVXy5z8L9CDRzREFM01vOXt
L8+KmmsaGoZo5QI4j4k+kp3wwRDucXPPzrBRwPJXhmBF0vKfkFJaZL+XYe1O5UMUXVvqyi1wHlmK
16NNylG12N8fl/xRRCQ0z0FQNOSB7OlK07xnKnkbpe3udW43bfL++saG6QsqNLgnYRiEo+R0O8gm
vcNK7di8IZVN0O4Mrd9bEDx7a4x7526I3w7bE4QeFv1l8myPq0bV1UYUO5ss/6bpt5G5skpLv5+X
MKk1DgUR3szNFYj46H5Oi9M45f80VLyn3nr562MKlcsfE7O5kiKpo/sBE0gdbalUbqLecq12i7bT
io9bGAyoKnJzmriktQ+2uKNNMAFnjyxkIvE7NVVcKFa0NRPnHpsawZGJ2a5upq7vaehCjM6Xki3C
K8jX5XJ/NdHfv6tzefhyefIWrkJqjGw0kxVSLWoUpzstz0DNtjYK62DWNqZW3KCzsyFPBy0FSBLY
fMCzfIEF4ZMeDa4dCIECFE3ol7FoPlDU6Pny95yfM5NyD+3dgiPOsYT69/HLw6mmKAktyaMpR/+k
6z5tpBVd4vVVNAVv9qSsPHTOV5Rx02tBScFCefjswRgXpqS2Msz7ZujdQZf7u5+aacW5n19XgleG
5ygZBpH7nr3eqFF4uQ9ObKN3P8JcBn1u7SUtX1nJ85nDCnLGNgkhm+tqdtLiggbjAalWt6iVn02R
HTwacwfJcjZdhRSrUtuHy0u1NCyN65H0iSyLEON0qaY2GztJodXUyr9kBd22IWKw5pqDOj8QgjAQ
2mcLZK+mn1V87CD2K9+hJmKhVhDCTX7IlALmBj/+ZBm9shKWnT9HP/gJcVRIwJy/tBNPshq7hJUF
lYKN5r2Bw9zFNeevHa403KRpJMg6Bcb28lyeL96p2dkpBIUFJQdADDdqhxuAaXua9m5suCGGodnj
EFaSQOdLh8fXVAWSR4TEqTWcLh0EBxkdjEHoAie+qUuZ5raxvy1UaSWlvGCHq5KYEHIjatPabIvo
nlGXSkVBK0LnwqDdp5Xv4uTt8tyJjz0NncR9/MfI7AqjU2wcEwJadwj72FX84rqtE1fviQUIDxPv
dzBUny+bXHhHQcgtfAY7EwrvefSO9GgPBHEIeaiFz0Gv7nW6qIZK/qko/vMQdwCF5VfwuST1ym2o
xyvhwdl2cXjGy/DzcR5Qn9fELj66iFp60JNONAD3cgeBa2/9dDLL+FFqreIqVKi2SZmNXy+P+Wwt
hU2ABbybYD225rSaQ0/vR2TmIfJnarkzEcK6wi+HO7/nWFw2pYqkz8mSYouQDmtwOFPJEN9yNL4g
sg3gDAi4jv5+QkQvyMBXTy9eAglN/NIiABj5d7SA3SLcwVS7KUi34YCs8R594Wupfai8X5Z1bfQr
14V6dl+ID7N1ONbg8eHvMyc7VWMfl7qJsmxG0pekWERE5mQIum3AnqX38ZijuArqFAR8KJltc5Xn
qvEUJKqElEjVeldpaPvBTYXPGzfEkdoWoKL63IOK7LZVNxb0iEuDdIuIa4YIa5zQEA1NAPF6mZba
W2uF4PcoTUbtigc687OOYLCWecLB/0koKLbc0ZQnntoNklxFLsKD2h2Pqmlb9OgqylMnIx7mm1eX
13jRHmk3Di6ZP0olp/biauqU2gQM5QTJjdp880MVQoi9rK8E7gvbljI71QpCXA7M/AkcJvQ5QGrE
uMbygZP5E66Ygy/ZK7fv0nBEYp3bUOWAWLMTyXpPAbdRBNXsd8V477q9qb0XwYqrW7ZiKOxBntr2
vBIYhvR/o6gaub583UzvE2wJ/oA+1vvltVmaM50XAdVAweLvzI5flDRcg56D8jS3xEFCCQSCIB0l
FCeM8pXgaEbCLWplJAoJPrmJeO6cnfWInH1uhTFKv0Evv8Au4XSbLIiU52GUAW2OYEYhG0Qg7Z86
6619Bpbza0KP2V0Krtd6or26SN1uIvI5UPUDS2/JtfdeQ5aAzo+f/LSs2riCRAFY69jZ1jc9ypUf
fz9fZD6Q8iC9StZ8lsMuW85jL3uh2+rj1gsAtzv5FQw9/8ERPTYzOzKZ6sXkeTEDCI4G/yu/kV0j
junSfLk8nqVtZuqkw00q8FRpZ77A0UvouZAUglTKAhGQDbr+qthx+YmHrvZzMgMc4GWLCxcadgi5
yOuwt+WZX62dSGMhBzRop5gWJbmT7lm8f9AKRIMM4O2uJ7+0EuotjPK/H708fnj7fNzxRx4PWXKp
5MkPHLOHyBBF9pR3wGinV16frsRBa6ZmIYo9kSMpY5IUcf5S0AUG9hbE8Vugr+yQhYN7MqTZNEIo
2xhahh3ArFu/rndWE1616MJdXq0lM9CmEpQ7yDmc3RVyKFd6BQabmbO3rVI9eHSmw1W2v2xGP48C
dIdnJ8IlABMY2OkVoXUVsmetaM+LXnuzIoD8fNnAwjhE3Qlmd5F7owx0aqDwijgw8zZ2IXn4HTbp
PoelAxTvyhW0sLlF+RdCKLwbr9rZuZVhvwwkE5ApjAt3JNaoU0BOlr0LDcEwHFcW5zw2BSInSgmK
kBARkfHpqCpY9uIxi2MX4t8I7gu09CbzWs5wkntLhWEOpXen2gV/pyPy4cixq5MEJYKAsHM2zKkM
Mk8qaLig497VYqRLagkKVWV3edGWLgwAoQo5GPIWCqmL0/GZ9eAYaZXFiOoRdaFkJYXPjv1VhysO
pgDqBU24KxGN9Q9d/gJLwGB/rmDwROexuNUFkB+dyEeyuZc/a2GzCqEY0DlEx+BnZrNOi3xphLSt
ccQPNGHSRF+vLOzSNmIXsaT0EMIoMXMizlQOZZJjwebaH2neqh8bytwwhtRrwIilg4HsgSzuZnEt
z6IZ3zJNH5ICuHX84oq+460vpJdzeWVEy2ZEwkc8LYx5bDb5eq3ZOEbXzxGZp7ZrxCYiZ4+XV2bJ
Cn6KywU0Me+W2WBUL3AAUwCF7+s7Q1B6TTEkEitDWVh+Ki3EzQq1LZjDZ5u/jMtC1jLen1bbXhm0
B7J+KxHzwjgYgimEGWSaOOep1BZBOS2pGMfkdS9BIO9rYExyYv1tbgDwq0BQsP6UxM15Bq4cGuTe
NAvAe+NslfZmaqgV2OPKcVm4EU+szDbzCO/21KEljbwsBCVkCFqoTkcJSOCaXM7StMGqDOaFshTg
ztnyw3mMQnoRJjTixdcSTT06PCNeEx4u77KzLISYNg4+B5TI6SyC0SoVyYImSFxPr1AphheC6vjN
6LRwTDCRRdls2/b3f2IT0Crga7I4c4/beJU3+hY24ZHdhR0R8XWhPFc5mav0CWq1y9YW/A/M+CLT
Qn1fFC1P/S6Zb8PM0a1zEfm4lXlnp521NVsuToCyVrdy+S8tG/k+EhxIhlgoEpxaKz2bVg2Dvih/
sm9kg4QwErRqvfL6WNqGIoEjBNhEgmo2ptaAEsKRICmQc/Mgcm9RWmx66B8g51yJAhYHdGRKfMpR
uBnq9NU6Qn1bq5wvCW3oyaYwpnFbmWP1/fJKLTkjaqP4OoINVmw2qrDLQwaNKcgFr+3ReoTAamUz
rJmYjWY0gs4vPExA9OJ8mvwKUfTR9z9dHsjy8vwZiNiSR3MWjCDXJwcrdi9tJt4EOlWwT4jJr3jv
xa1NOEteC4cH1OrUDhQ/SIvSbwKNlf5ZAGU6x7ua1ADK1/hek+y1/N2SsxDh8//Ys2YPxhFKzsRH
Ddd1Chol6yrI3bzz4RJUy29oBO/90D8Eeby/PJuLVoV6B7ltEj3zEKVPfKP2wxJR6xx9bVRkk18q
0tV07iC47Lb2irlz4BMukbLAv/bEHjpaPbXPrFoqsQe3rjvCrCVB3abosuuPn3sD9V5vY8BUFO0u
D/McbjmzO9v+ugLbCwoVCeXS6QDLil4+jxqcb4eG0QL3yOvRhTVp39bXkHdfNr64k47GPDsXpieI
8lNsUzVh50AYKA/S05j4aF/09Aumfx/cnMzx7ITog4O3ysVY1Tsf9diyhpmR5uTLo1o8h0ejEjvr
aCWht/fbSuyc0YGf2Gi+93VLC44fAaxc07H4ABfOkr+mTWad7h4ianCjp8aSJvG7WieF3xhw1gYt
PF6l9TMTOd7Q+xJd5e1Gh98MwgxNvpYhxop+eKYJGd5bl6/4H7FTzj7FdnQBMAAHOX8gdiq4r7Zo
eEOE9a/UhnihpWs8sf2Vu2Fxfo/szHaNBvceOX2GLKlwFSI2LDXQmkzfIYxc8XSLfhtsOuUfgjuw
E6eT65ekPIqhZX9Ko7PRcpjI4BNfMbI0bURA4MOBrS5gmzR5SOFhh3EUdiMIhO/hO71tG/vl73cl
gQ9iVTTbEE/PxmIVnRQAwUjcODKzL6Y8JtcVjJB3AdJgL0Yav142t/SwRr0MUkO2AtD3+aso6AQr
YThCkwo3c9dck4fNu28mId9400pweFr3Sb+tvf1lu+LymW9C3mIi9mLNaFY8XbIcRY2u9WUuJym8
g5JJP8T1KG/k3Kif7OYmSF6GNodDdRUlJ37xqWEAowpJBJWcJnHfzHDpTGMTamhK+FDhwmrWWHdS
MLwhsgpvCyWNTdrarzCFT69NX4zbJhp1t45RUdS0773iv2h2hXCfOU6HuIOEw6drZuWtcr6b+T5m
BggD16k8f0AmklwjWgqzSal9aYrXPnu7PPXnN+bp75/5vSytkVQIECXJlUMsvVgqHGfPSXowkKT0
278+NafGZkGIHmX6VJCP33jJVvYDiEH9vQ6b0OUhLdyObGC8GS8hlL70ORpBrZuOyiKJA6DtG916
MeLvmvZVyoZNadzF6teyv627PbxtarxWy1cW1ksUmYDsIS0m6jGnWzmzujwptcbYqMo3BQFDTxDf
wn362zJcUE5VDeem0e+c/ivS6nvPuV9NBujnp0mcI3ALou/DAlZw+gkSlLr20LGp6VnfQRMTw69V
hjeNDqCHJgHpsYWHt4s4xqaLOpWb5ftB3U0t5OHbXn9SC7cOrkpC3tGDFb9Hn+PQ0To8fO6h95BF
U3Tslkaw723dHT2oTqPPenU1Iqk+2NUmq3/QcLSNpfum+J7qv+rqs2M/6s4hGuWDD5SCCkeSfm6t
myxby3YuxGOnQ5/t5jC0vClLGDoN7zC+wbpNLtIfN4FOm+sWCOp2jD4ZsMBc3nELh+hkxmeLHg2D
JCU9Zrtx3/ZUyZnHz7zU2Wz+HQ/xlVhlZYE/ZEaPY5W+j+3ax1wOEWhD47+c3MQDVDGdqyroIY3v
MtSQl4d4fuGdzOwc5xAWTQfJXWdAdIEuaAEVMjjMEIWTy2ZU9dwji0uAFwrpH9EIcrp5vXGE9qPF
DhobLhSU9G1+zpJfjnGjtM+WJW2g2J5i6Lde+yqGoW+vau/k72HVNeH56jcSiclCu++HQw2zmiQV
K9Hvx5U7uzJOPlA4gKPJ91KaOSAeZSLg2GnsmwgW1kxPMceZh+el/ZWMykbQz1r+0xR+zwswwumm
QW4hGxx3DCGKcp6B19GH8WhD01hZD2pt/rg8j+egN1gFeGiga8wTmfTjzAmQrZDHsWYe/UndSpbr
xF/D4LoMXBWMUQSJmG59skmRU8pzylfy5e3wDn/Iymwt7pqjr5idR7UURDceXyHTXaB77yVYzwxe
65XBLm6aIzOz8yfbMBclXm9s+srRPmWTIgu0j3E7GFNFV5TTbNp8IojyVLKXMFHu2tZrN5EQ30Gf
2F55sCyE98y9qdD4CNiZzqn53MvOVMAuaWyS8hkBoqC61vQErvF0Yznb1nmz8m8y68/LmD8/jAGm
WedbX4Eb+nJ5Yj5c/dlmPfqS2fzTA6NpWs2X1N0EA9tVC6Q3iwXR+Y0DbT8cxQp8cJL6KNefZHnv
Tw/D+FWXvC2qkC1Z6ygaN2p7U1HuqO1dajQowWibQW9o03qD9ou3ZnG4/M0LMaiYPdEFbBrQiM4x
6TBH9ZbTjwbA4DdPRcfnm6QFm6rWDwN4Ea9DthkcCch4pVlxPou7lSUThBnwS8wvTuiqzLwLJ2MD
GXe+aZs6hyiwe4e89u90iEVWRIzxj6XZuvi25+lahSUQELxT6EsJ9g1UUma7Jjx7/u46tTQ7GmrK
onkxlnxN3nrc3FNG7jR50tuVGP4DUXe+1/4d0/xWgsPWtsYALxiW3taG1ETlr8lN0UK3GD63UrRT
cZW+4k7SgyIfVO3GD291h6joJXHeIPmxEJMP2u/9eE85nGbfx8xJ3ajc5eoLke/oPK9stMXlFhlE
muMowX4c4yNPbmqJB3KCDzYl72EI4PWtLNh1LZ7lg7aPVX0/yBOZHAvmMud77P2sKvToEM86TA4i
8fB5rXyQSPiezeDRB838xhTo5UCHm7HJzGmfj4WryM0mcO7qQHXRxyGjc1vLT31jIsH099c7JSrR
a8J8wJc/2yapmkp9mOIo0L0gXyXde12ya5JiBZCwdLixY1GnEGWkMwivVMcglS0uhMGQIldCT2OD
KCEaAyN0tzBxSnv+rXfw6MeEjpEbNo1HwDKdnawMeClQF/wnIvtC/t2e97aiSTBGQYqbiSA8H3xt
mzvKi9aYW3XIXSc3Pnt+fw07650D0TKETs9mrzyGur43unglRb88K0ffMosp2tiBhc9g9luRFDEO
iGjJ5n0OXQdUuVrvVnJ6g7xgm64cgYUTcDIH4udHJ8Ar6SzMgCchORFdJ1a/D6dslzd/Xzi2DVoj
GCAuj9LxbF8nQBCUUAwvjm7gVHadZqUasDyBRxZm/lTpUAaVMwaSOg++9Tpo13V6Ffev2vCc5jeg
FnX1rs/XttA5hvN0XLNDA1bJDxBUJRS0virTqyd5h0S+kbKnCr2QBlQZWL+17NbikmkChmXSZ07d
6HTJjIZHtDkyUt3kXHj6VQpJd545K29oMWEzVwRS7Y+Z2YRWCOaMljCDfpVb9IcA1akMwrdPOf1v
cDGveD4R1V8yN5tJgn4VdjxuqRjt0HQvRfcAxEP/F0pKJD4gbuZmdPPsXdGRle5XIo7LU2rJs1JF
EqWJ0iS4Xa0O4LOUHyHrvu8S+z85bP9OqSUL73902JCxI+WWMMbC+FQ3j5H5NnmfLs+j8BP/9zTS
XXVqIg/lQG4HVi2epI3cw8gtrVhYm6vZ8yzOGxmeCiy0QXDQBt66g3+DAN/u8kDELp4PBIwNOBCa
BQUG/XQgfkkbvi2zJHWlwdWKZpR9r5QNOJhbyVzDaCxFycQAojxKzkaDyWJmDSEFo45YGTRxuvG3
EahXWXNV5oNrRlCpO4/yBInVQExiJTR/HmSrPtjDZ6dFg+3d0R9k7T233iVtq6tPTpNt6zzf6v2t
ZP2wzcqNG3UlTl1ydycfLIK+o60k1LYSNEe5u2K1flSjkYRM3vzUHPpQ+UEMKD8NX2DSzm6DcQpd
qZcf7aBNVr5jYZVOPmO2SiS6eGXCxrgJShIRqoloY1S23XUM+xf8LF0BXXq01hUvXMFsa5wYnXkm
P1VttCoxmk67jERWn42bKsx2wETdFto+WftqW6tMcAuhGd5WkHqRU1Ph8zmdcT0ftMwc2JBGX23q
myiBs1MC2L21HxLrMRur37qZfqpM6fryQVjKZR4btmfOye+0JGGWxVvyS9t/U9TfH4yO9pe8um4i
YD4TvH63JZJjrbFyB3xA/c+mGi6Xj1yMfJZDsNpc8RBnMTbNUKS7wHbKLYI28p3iwVvRQXa1SbK+
d2F5/RwkKQyz/RS4SHqoRHIAuBRrzb8teB8m488HzdY+UNuaxCaTYdLKn3bfenBOXbbi4hbQd/aJ
lflam2bZeSNWIu66DkmPcHyho5xrb6vZPyoYYoNsQ+7UyiE6lt0phto7QyBx/FxEzRY+4bx5Ux0y
qMlmmt5W9sPyRhSVddFK7czzcHWWFWkxsiZ5+3UYbxPtWkv2HX1HA/JTI6Dw21R3YdO7bHYpLcec
/DGrnu7/eKLRyEHwetM7JBmF2GTA4y7cNeDAqnprw2Gbez+6CPKuit5KqkSWC6x9Axt5In2CRlm1
XPjdItKTjX1br32fWPiznUqfFzGRLO6NuScCzVUGErNi6v1WiK3GTYf69hPq1HX8bZxWtsg50wO9
UaKv7H/tzTailPsJ+hFMRxQOVyRTlLDfBMq+KFAtvAmLr5392TDuoVwPhpaU5D1qIEhJ/4qGbag8
m8Uq6YWY/kvjn21ZczJTpYvE8hhvWTtdV8m0R1p104ZfVcmN25dRV8lqfClHvmjlrl5Kuh9Pxhzq
ASGZMSi0EpNtbQhu7hKv2JvevUdBLOW5VLw7AYwiK+mG/8OqI5NkE9ipjzvy6A6UuJ4rq9GMzZR8
cxJ5Y2RvUGtvrPKraV+XQ+1a1mdJl1YGO99oNBRC4UPfAKGCSnAyi386uadlUbLBscjXUO67PZgE
405TXqruU56vOOB57gYDHwwe4LdVGe6zWVyiVeiAd2gSul0LhLCFD1h12o0TGzstWcMhze9yMRhh
hjIsGN8z8jgDhvCMvAA0wZnsVW4+xjm0/Cgm1UQ+sAcdJmsKr/0qS1bC4oVBmrQXwnRBsw+Eg7NB
ovJaCmmb2B3gCNhw5Notydo3lGmiG3Tklc1lT7ZoDqIpeDUAiOkfzv9o21Rtjmg11Nxc39/1EmR1
vtPl0lXWMt8f2aPjI8mE0ltC1VZcnA7pxFOP6cNNK2QPadesgASZaDUhIZgFm4mKkAb//Zvvfa0z
6MpfVetATSUntB12tnm4PN6zPMf8O8SEHA24iQdHbj2+w4y8ja16+wTpr/QJP6kX93BLeNmdFbqp
skM5Z2OHd460kt04OzKziZj55noCMT+qfICOoLrb2/4GrDSqDSHySHK8g399V6nGyjld2M4nsz9z
0B5CU0YE8yqpPKShi5sKAo8k2EvdlTR8uzzDi6a4Gykm09t1xvpTe06rlg4nBxJ1MlqHQt0lVbhV
u63nrTgEsWfO9hRNWGDbgMKa881rx7ml+xVFjMF5RJg17V6ntVTKsgngtrAtAjyYv1IjWe8y9KPB
RqMH/CHk+zvx3y7P2FlQ+7EnQRL/r5FZNBFUAdqFJq8WuaaVjcKQXO8kzW/f0s5JdqYd6Vd+PMmf
syGJ9klR9HeKM6b5zurr7CZGSXUt/zB/OM8/aObWy0CdilCXGbW6tWS3CoAo2FvDu7WQWQyenfC6
hCu+dbaIUYWGWylrHzBPgPz3B1hck1TrAPDPkgNqE+uTlfIBVoSSpuKm0k5DVk++R1gzR7EAYSan
onZOwf6nbqxEd2d36dz6bD2kUR8NBGFpQ5IPQfMwQcSqhv+AiO/7V9neJ9W+rlZGvLzP/gx4NuMI
1ZVdVjFgzfuexJ/G4j7Vf1/eZosH0/ljYpZVzUt5Qm0KE1Rh5eon2LbUfuwmwAxruPG1wYifH/lY
PUUNIcmZPy0aH/L2u+TIe3W1+2jRkR6NZ+bJnVjTYkj4sdLw8kQiVT/0iLLyFIJB23JW3LYIGc99
zZ/Zm7nt3MliwxCzN0xPyBvozoNp3g3ZIQRQ0txQxrm8WEtTSCsu7U5w6wmW3tMpNLUyQczXid2i
eA77H35EFWItb7Ji4+MYHC0TaolK2nfYQJybijQK2cgHkvG+PJKlCONoJPPAVKWO15slVtJE+6L2
2q5ttnLXxxtFWzlDSxuChCIIHx2FXjqmTucMAAS0WQE1PTAGfrVPqU+Mby3SpK1x23uHy8NanLwj
Y7PTpCSGOXQKxnqv35n+c0QjcNX9c9nI4twdGREfcbRCHo6I4AwjFreP2t2n5h7FbFQO1zze4mgo
LsNrYYhGvtl2s5vMR6acm7QAN5L/HLp+MyIGbSi7qlR3dvA5oVyqINE6ZW5bbUftMRh+VGskpIvD
/fMVHyQRR8MFRNWFUsFXZBGdLT8G40ZDtXuNe3HJCuzJhPVQLvCAmW0Tx+EqNWOg+ND+6PHWsR+k
YWuvZVGXZpQoV7y+qdsbzmxGTajdanQLE7f20WNyvtXARftoBVrxkYqdeyXYf2Af4NEgFAZON8gI
/4DsCCuKTP2wTUohbZHk9lWsltTsccMx5ZApqXZ+bLf3tj0VOznqx/x+MK0aOis7sctfvUS3HhC4
3HdUd4oCtID9RP0l1wkKYwBsgcPlRiaXe2jzc1Tg7bRp7rpOG+RDkhoDAUKlF/pW1zJ/jex6cRoh
TaRZUAA+543pZYDC9ViDx5ZK56EPVVehdbvx493fHzQSSP+amcXHCeIteWMyj6OndRutR1vRyjcw
bzxGbXL1/7M12xl6TMpd6rDVZd/s5DaL75PioV0Dsi4GMURO8EORHNPOUrQ+gnO1xhK6phH9aqHD
KOV2g8omD2cdLdzqCarGbQ6TXrUG+lw6YJClCXpyi90/56xIMlWR2pA1KxV1m3m7VAEiA4Xa3xJq
ijCNpBODpHmRR9LsSi4KBZp8ixGWld/ui8j6nRSGvvJAXgqFYQq3SalgCRD96QnzWj2QwKLzXszr
2xCQrp8FK/fW4nyhACE4w2BfmOcwzS5oy2miXxGV5Hg7DN8rpdqYAw39Q7nWhbk0HGS7AHnQ0Ue+
ZjZnSDPl5Thyo8RIitn5c5c8Xd7diwYEg7QO3RS8DrPI3XY6Q0oSBmMI0G97HTU//xMD1M/RLMR/
z1sgHT8afEenBRJewXcyXcieBWuaEmcVJbG1ECoAdMnaQ3g/W/W8UtOyilCCG2rvoIQ7RyUZkG7R
R9WMFz8Swj53QiYXirf/ZHR/DM/Ciq7waY9NaLm0yuwHfWmu7qsroJOl7XY8ttmdodQJYuABY/PV
b/D0bLVhJ9nGfjRWIiThx+Z3E2hzyohQHPNGn+0ESiWWHU0AVypL8RDT+jlU5Dv616qLnpzBN6Gj
Tu5kWAMuz+Di8AAwQY0HoZQz72ZOTUdvvA6zYwdDmFJq2ziy0LHXXjLp/bKp5W3C3U4nqkmH3bwu
C016mpmiF6srNNf07qz8cTShxbtWtV95eWUYz5L6xepWLhBxRs8mVjBLkHaFoHqOy9MhpCWQY4Qm
MqAq6JzsvQTfa8cHvd9fHuHiaUZeDFdBchC0yqn3y/UusEoVU2XDK6tWqivPj9bqpmtGZs9tOH0y
LnmMwOb20nvyFwt26MvjWJwy/B5UmyK+nEuLSaPlIACJVxql9lfph9cFhLlgo6/s/ntZrXUyLz1E
oEj819psQJrMW7vPOWGIkRNIy+2OzOcGKThYQV69znlQjNfL41tMa9LkBVAcGAxdJWICjkJnBBul
NJQwia7Tcz+lLkqCX9EMfslkZPPoLzEydGSzAhke7U1zxq3a6tvWLnYWqumXv2V5rv98yiyW8rpo
TJISF+YYvVtKRFEPSNq2RrNLhhVTCxMNcIRWPQFW4KU82541auao2LJz0GvaFjUq4tvAuDKtdOvb
35FDvjywNWuzZQ1bu+kQT+Xc8V42p6+l/zb4KgUInkzOjZldXTa34MjoiDQZGGRFXEKzOLEuKmNS
exr3wIMcSL+10rvRfEI7ecVhLvhphDpoLiD+pSF+zh6jD5UUVqloqqNYVn0xe9gsbjL9SknQ5FJ5
PRcraduleVRI2aqiFwkC2tnA7LQFEe7hNZPpaSjdIBtu1R2y9buuqVfaLBf2IsSoJKLRG4IQZM7e
J0tm5cuinbNGrnngjtog/8ceSf2NF1tP5l/j0QgcMCj0jTR4O+BNOD2Hk58PXowkqBvBct9K9qah
stBzzv5+bxyZmWtoVLVaGI0w4xFiR/V9UbteodK3tOL/l244pGEcqmH0jwMnm52w0jHappho7JyK
CtQtFMWw7WRqeTsm+rM01OGzHY7aT680m/2Y0cAeRGYbbPQASeqV47e0T5lZinICckJMcTq1yDIr
CJOqXBPD91D+DgVnMglc9I1Bf7lTb8K1HNziPj0yODvvU+2VYW5iMIempE2QOf+KGvFGzRGnT78r
wcp5X3qxgTX+M8BZ0CkFtpo2yAbxBL8r7BpsTQPzi4hz4Y3cSzIOm7KNU/64vJfWhimu56OrAxxU
OnQBw6Rt67nMcTSB+ZIH9kFypqcSbbg+W4WKiqHMQpiToc5iUMMbPK3OtMQt1F9DsRtQc9avfefO
cq4t/dFpvrbpvjQSZNyve2/lubXoE2yoW4CMCK3R2VXZ9s2U+znT3Mg+BAVXjaXtO9uV6T3q19hG
zjBDH/6A9ymKQXS401x7OrmxP3idFDK5mlnIpKjDetf3I0CRVE9p2fB+6n5U0FvbqzcwDX6WkOTe
9lZjuiSAHS7xIL2+vNpLo6d6jmgStWWeaTMH5fToCBiZzsx7NrIGEGRFh6je21J8KNPpcNnYGU5G
DP/I2jyjl0ea3xShQX4qe2wVRNjLqgTV/YzzcoNc3/ZptM0q9b4M9oWyVV3r2gy/FNEdThoVdoQY
oqdhK22VaOXDFkJOvkuUo4WoBNDe02WRkOUipcYsDJQn47J45GpYmeil6xusJn21vFVtWEZOTTix
91+kfdmynLgS7RcRAYjxFWrc8+ze+0Vhu90CMYpJQl9/F75x76miOEW4T0dHPzjclUhKSanMlWsl
jdFNuzlL/WwzDhmgQKMvj9CdFCmUlsPu9fpsLx4gpyanTzrZyU7fZTZCT8SdEyGg+D70757eSgvl
9W8KAsEQEjQ+r9tcnEjsIUwW/MmZE4eCQJFlvMEocxlC4bG9k3QNd7c4kdBkRT4Jr/FwDmayqJVp
QDGgyt7emfmtr14Mex/K5+sDWdwXePO7KCNbkPGbLVdQkUZ41bQvWPmUEeNGJOJ1DMB23PcPCQTk
r5tbnDeofnjgByJ4Wc3MmR2TXQH8c0x60d62XhXeeXqNLmH6kfkpCw/8/0Zm/lBzJAaTAUZcV23C
TEQGzzbCXrk/lt0OzJCojmO3wxHO3S5H3FXyDKwIg1M8N9JCP2V9TGVyMMAmrDPn0NfhrXR/+eFa
SPBfTOPdgwAFCad5e6wHdSNIIIeIkXuy6dJPy4DiXGPvhoTGqi/2hfslK7Vn1lr5Z8kpJ2Ys4N7A
VeXOC9SDQJE4KAHh02nDH3vWIr9p6uxeDBZEVVnXrrx0lpYSSVzgnwALQi/g7MBCztY1gLRCMgUU
i7Q/atwOya/rPrkY7J0amZz29PxQujVlAiODEYaRqkFwzoxt7mJq+STArPYaGbCSh8/KDyHskf79
P37AbFdUqO4ZeYEPYEaxc8q9rz8ZfXDGfdeybd882+ZbQP5BNfm63aXNeDru2T5pm44EBcFiuryC
TsM+8NTmuoWlGGui8sARCUgmXj7nM9swi5G2HbHdwQNLrK01vHNj7xiHHjTIOXpIr5tb8k4khyBU
O2EBkbs5N+dqCprbBEemZQEqImPegaeDf1VGur1uaGnmTg3NQuS2dksGzArI9+vytdflGyn1yliW
PB8VyQmDjLv6gmYvdWhOggERVNL9FSCfLJ7Kf/OwPzUxjfLE712zy0Xx+2Uh33Fb+uhJx5sy7lnc
iSexxh29uDgnA5o5eZiFpkgpFmfMbqxmgMwFCOgCHqm1IGfN0MytlcHtfsgwc5zeWMH7kN837Yuf
rMQ5S+uDNDFqIGhMuSRvUlwH2qMB9mweVNFgfNa1OEhWrtzPS57mAY4JgV30G6CH+3yNaGK62vFx
NAQZh143tXp0U1j8/bo/L+XRfotWT1zrIBCdF1TNjvtlD1FG6I4YX70ge9sgaLMx4xE0s1Il4GD9
QcCBLMZmF/Zsy7ClgprFeR+s+P3iaQzhAbDlg2XehUbz+YhJ7UkU9woc+bpDm3o6qChTqMc6FbD1
FTTbQ4AkBVrm0wjdOnGl13qlp0NpHj6cfsBsW3ihyAu/nPJdCBvKfpf5tyXU8YAQYIW57asK76X4
+vwvueypydnecKnkrGaozYeN2qXdjzbdV5JsdPfjup0lyB3W+T+TO9sbbhmOqT8RJo6uSsF3Xka1
BLel39ywDiRnaI3a+N0PorO9lOWW2ynIef64i2Z6HZ1+xCxwciBUEMhpgtuCRrmN9D10M4Nf2v0p
vB9jcg+tljhz9m3/LxJwkO77rRE6FWlnsxyQMclQrMeRavED86EEVdE7m792wYZ7P/iwuT7ZS6H1
qbnZXIsKUZmBYk/MEv2tHMV2cDz0wSO7OOXhrD9V6f09q2jWRIIB0TXERM73TdqlPAxaUDtC5Woz
ik1VP2gTdDtrFDCLw8LDjqD2PCmkzOwkqa56J4UdUbxOm2IQe2WxTSDug7U0wqIpkNJNZNPAhM3v
87opEq/hAkeBaUHn70CMTQFBAPo9/VNJ+GnypnIWGpQ9ZJ/n9eF0DFQHdD0ih27buSCUeR6yR9OT
sW/dtd3Kbl+6Ok6NTVHTyb1rpVnNEh/GyqEt9wO3TIjtOaBZ66GXfd0H10zNArAs08IpLJgi8sEf
f+bGE6L1FRtLhxeY0xDh2SCGBlhlNpwWddWKwyHqXkRZX8XAm0SQWIrCfzWaE0uzsAtdNqEOK1hi
HZpACXrL6MMwfF6fsqXj/3Q4M//mYnDMqoQR10nRdfzSijSy3L1lvRWjiFr1KMT2usXFCYT4IdR2
kGu+YOrCZcMgMYZsvUoenGpXm8c0fwPn3v9mZeZ1I0DVvRKwUpcQwbOY8aVzfZNa9mOe0LVLfFqJ
2R06kdbjxYbx4ECaHbUJMBIWD5A/B0notkFbnASxnifyqAcFWm4cHQiZ4vpxbxgaRaltxW7QrHzD
wtsDnwCWCfBZII0139KqBuCjnj4BrGu2vx2aTe0eB/AHmv7PYRVdt3BUTeVHQP+RWAO98Wyj2a2q
Wj29CAp3ALuTsYN83ZvjqQPaAW4L5q01sExByHyCMbHolpkqrkB+nm86bTWqJwSrCVDfVnrBFhn6
6/6ycHRMELtJtBzU+GDRPbdQtm0+NgT1scT4qtlDMaqI5ys56TUbM5908tT0CwEbWoI+K/jKfOPO
CtTu+kgW9tfZSGZrI9PMJayGJzS8Qnd/nItjSl4tcFH9L3bAXX8+YxrsvxbI3sGx7QxRZT4CENHz
Ol4HSS8tPnICyK7jPxPT/7khG1VGQRo8q3UDYFXUN2OdgdzOCjfUgjIisJ1VUm2LXoRbipz4MZFK
HhVgDODaIeXBQQsDgFCejxA3sBP0qhrtXicJ38Fa/wvtOGYaNYkowboZUsgCNhwJyFRpEDcXYwbg
b4dd5x96VDKAQ6pass3y2o5cQ6tvVGrzk7OW3YVpPX4plvv0uZQhUkMO5/pFmj7bB7nl/U3TTD/5
uY22UCMYyn1d16UEAIxJHmsFCbF9Qzt/uAubzBA70mZWsm96P/gI0XP5zWgEISAtrJLPegysNDIY
hUBa0NnDATXBcid5w8OVq27pTAEqCig/PMoB9ZpddbrGDVhYyJbSstt07r5B5Fo7ByXuamdbBC/X
/Wlpd5xas8+XmfE+HbkNa76QKEejS61LogB5jetmlrbHqZmZN7WZhueMMGOBQ694zujL0P8Uq7Wv
aW7mJxZYfQCOQ3gKRs7ZldBQNwkJyBjjVvysycYu9sR5zBIoqNS3Bt8DQxSKJ897vj64peckesX/
Y3Ya/UmwJTtIY+EpgOQe+XsA41BVvOSQo/GGresOkek8tsa2AzfCGqj7gnoPIeXE2Wvj5ETVCYjN
c8OB0J0BTFYRQ8rup1N96UHtgIxiw3uftTceG7cB3gKT3ohCr03mPuMWPeqkuhmJv78+CQuX09mn
zOaga4IcJRl8iiMtD1zI7sZwa+CWOxb3VXa0qzWqn4UYCgPH5TShR01/zpNAPVqmTiGLOK+81yqH
Fk1QZ7Fb0IfeqP5BaeHQju1r7QR/Xx/oEjD81PCcJ8EtrEwa1gCdtEofqZkjzgkKP+4Mp7s3vQFM
JXWZ8VuuW7+6yRKD3pp+nqK1tm6Tf+hITCPuMs9CXr0Ynkx75AdeBFC3dMBHZ6P1n3afSeaqj4Gh
JB9xJxE3iRzcm9E08yeT4y4uWbUCLV1yYQSkqPUAw+VCB3PmSZzptksGBXCTMQwxBaDdDFoXp4Lz
CYGWbNs02RuSMU9uvtciI5Gl1vQ3Fk4iwEgAvJtgR4B3zI4IQBq1QVKzQCxQfCMk2Yet/+FZa3C1
hZMICqpT3geJBkTD8+NVcuW5Aqs3Sh15KGeg7a1P9gWQFdf95KJzf9qcqGNYNqA45oQfO9+crSVR
DAvGIhb2p8Lb0gGl+qaxNoW+Gcx3sOKBGDJJDkSoKEcjg0ke8/SYsINJYht/dv1rLmd3ylXj4Q4W
Ltwt3iwKMnOuDfgPbmM0cVXJoR/LOFd/fMqDj9iFzhEA4/CmObtNnww+UcAWQGYEad50o9wv2/5Q
a42jl6HJuZnZUYN4hYi2gpkClAfSeRjDbGW2Lg+zyQICbQ8sPeBhmcWlbj6mVuHCQkX67Wi+l3oD
SP8+16CmOl5fmKXBkEk03AGdBNTQZ4Gj52mKlQFRKRTtuqeuTFHn7YpiZUALzohiKAEYDUYAeZvr
HfnM9SH1BTPe+O5CFzWxio9QluhMyV/DFtB7dOnkxgBl6wakI5MMJos6N33t7Fen5/fUelN+HRtk
tSH08sqeOqM8VHCg8wPq+dnBg0IfcRpTFDErQ+iyEtDSpb5+RM42AvfLttZg+hl/qKHY5S2wUO7r
9elfKHOe2585E2eGO3hdU6AeEe4GMURiNCAmayUPmv7TtOluNBz0ZiGyV2vZtCUvQyUJt9ckC4l9
c35AVBUQKbpssSZ4vKbDvV1spliFqludrZV6Lo89DPM/tuZokVSiGThJYYvoDthZcKioW5LeBmvA
rsUxodMNZYuJk3yeIQT/HrLMHsIA9DFFllmhLWbXjw9591Ua+5WlW3SdE1vT1joJu9TgtH3mwxae
kQiRf5kWQuSDR6vY8X9opJpTZ1cBgKTerhteGCMeRQCT4XwA48i8kGGHQdr6TlUCqvYPK43ILnFR
onWQ3/ir+iuLtvDgh3sgeYh/zsdoyKYoeV9DF9luUTnb2/berMHv3vZR9+elTUCcAeeEFRcA0nk0
WXejsNkoYKvde9a9hhR1q6xI9yvzt1AJOjc023M1GRsvVzDUF7dZcq/rvSJ/28FWIV3p99FQ3qL6
YdofVXUM2m2fPV9fv8vIEeYdVNVwO4PbcJ61Kd0wZ4gNy5i6ElgodMFDZlpOlUn/tWzrGDzf2VrH
xsL+O7M5u38Jjnm7cGBTO/ku5DuroAef3LjdWm1rbXCzQwXSaC6vFRrPCOQ3weqIQY1Rn/20XLrp
nCFOzV0afF6f0Msn69mEOrOkBGKOEYoiGFzpI/t107Ub7Xzp1sGbO1a8Of65NVxkkE5DGIMW7mnL
nGz7UZkD+lwsvMOrdEvQvZs1dwZybplQO9FLgCv6ldtzaROeWpwtnuv2KdSSIfppWPW+Vd+NAr3J
gbdLkyIyVqOoRWs2HpQofEw0cLMtD8AbT7IG4+tUtRlLH0w1QPqP1cZm6LNZezOD6Afzdf5oRlY9
QOSPLA+kLMhsdDrrEm31EDY1QCUu90Ne0780a3u186rGD3ZyzFsQgNbQdtuPWR7egpsYfNVZk1gf
VgG8XWDUzjE3qZ8+aMmCf8rKsn/0jUFvjNRjxzEf/R2kqNO3gEkAUtsqb1611mrvl6J+Mg0o4Hmj
7fxVStHsq7B2Mqj81ZTGEN41v1LVpV+exUEdI2vD+4aEZDmxPpe2GdlKiWEj8gx6WCINBrL3pOG8
yoz34WMWlhXfdJp3ZaR9pUA1ToZ6OIasAJl/kfHgL7sPjBL8yvbQbPt81D3YpIrwV11RQPU75rJq
S6nhkG04mpbaN5nJ/XhskQkEMQd0h7flIGqxYwJ8xkfDd4bgxQ6TNo1oail1dGjh+3E6tEV2Y6LA
junrmQAyk6g9T5ywe6Rpzrqjlwt26EJvhIlQFZ8J2oofwThXO3Fatb67K4O8jbUdjHRTBwYqpiBm
Q8u6G0A2WGoGmdi8yJW/L4hDt9RukiQuJfPveCX8KoaTIQ0HtCyeOy4uTfDH5M74d6cnJcC89tCe
Vg8gK3pKJLW648jNDpQ9pR82UWqM+WslQ+/RtmuVbhVw6Pf2aFAVuUmuoIkgQmOIvNQpPwfipqC/
CWvpxqPW1g6oHPIDKQEveM5Bs97suoTjg9227baOBpRnx3MTMWiXJfWjr52yf9OVqvq4COtSbEO/
CNtjV3fmD9Pqx71JEwh/uCNnyMk13Je3DW+Cz8RhUL7k4FDem7odUcFDH8Y7ktepiHlRdc+DrEFa
11eAv4adD5on3zbKn7J25d9D4om/qlGa9w6e6AfhMv+2N7ICmHQ2+P4GFHRBESWmp49hXhtvWdgW
L6EaRL8B0tjfkCIRt07POANFnW+/1nnR7KiwR73txgod3q1k2UdlNeKpqUjuRTSU7SHgA/obW/Q6
grtSD/S7W6TqZyWMNohRXtV71P9NUKf7aB3ZcBV6aPHhYJ1DNRTdftCaKr8XmmcHjxvkQ1h96G7y
gFa/kP5qnRjNuuDrTapCo3lc+t9Z4toawChaPaeNW++bwLXF1kp8/1GAZw+SHpmpeTSkIXIQvcl8
toU8mETahlD+PTAsu0dKFK4J78ZtlXl9KXfSTSa8hJWW93nRUQm5m1x2kTYZCiAe3mb3hspGc1di
y/7wRitjUVYMVr3y4Ly4eEBfQ9yAABmJlzxetudXAZW2HPreMoDaiKFjOLElJp4dc/M+4M/I/ly/
eC6eapM1SBoCJ4hT8iK2TVK3bHMKa0b4vS3QcOl8XTdwcXfDAJovwIUEWVq8CaeT+uRmG7DXoQsH
5ZES8HnUXYbuoa0++Ag5SGiuFO2hlmt8MmsmZzOYFxK5JRsXDBu/ciAWQIdfwStzYMa/D4Ebh2t8
GBeJiNkYZ0G73etuKFGDiZR6COwdsStkCvbX5/Ei2JrZmL0pqWa68BPYSBDUUbYLJagR1UY4K5HI
kkMgjYTUK4oWcIlZJAJ0PvjyU9hp6recFHFTrzjE8mT9x8DsavaybtRFNRlQr0gxWtbzKqfi2hgm
Bznxuc4dCc86mAgStoNeUaSdNR9bMTHvqKosjjTtNE1t4kUO+zDDlXVYniZ0gdhTAgVN0edjoMr2
Bqi3Ywy8jcAt3zQvtvdy3acuYU2TUwUAH6CzBf3P88V2OrCvAkcJIxB8YgLUXM1Gh7dDH3PHjzz/
MTGaSPQgBG03pljx6MUpRPMpMKcgkQEP5fkILZZ5GTQjjMin96J4DNqVIunijjn5/ZmjsWEYeF/g
940RzeNk2I5BZOr7fK2DfG0cM28THmHuOO3+qsmjwjpQcw34cpnQwTpNYG5/6htHV8Ns86MvXmmp
sE4K5NSei97ViPGHhsRkPNbuhtMH8cdF2ckk4AYOwJM4DMjM/7xWdGJAgAfFqIfOjEbrzQGkUbiH
6y64NHmnZmZOUKQI41IbZkz70wfLkzf8um5gwQvQB4LKroNyCjAiMwO2qhPIGKEjT7TvFgoqYjM6
RxV+XLeysFthBV48QRnA4DN73xA+NWc02ohyZ1uiwpE0GcrLyUposDBZSGV4UC9AEhcokZmngVnU
J30JyUwevof+s5mskJZdjAL5Wqh5oKfFBVM3SgnnOzKZqMEBZk1ix3jI5G3mbQn90/WGCczPxFIG
Qo7wt/reydE8MHTTNLJMENKhO+fFISu/Py3n2cNv+n3kXaF95no+IBjnQzAGk6WFrJK4I/9Yzavs
bmSCiG2TpCuGLvxqZmg2Vyyk8DlWQxGs0uiYv0n9Lyffms2fLjkEVsDrBtAgsHx4N8/clxSlWTSl
BDOF/U+XbvphDRCzMI4zA8H5hBUdt7wR3Tex6z9qukMDYQ0A5FqtfGFZUALDcrsoCqB9aea5GUWU
73aTFXGfU4in24duqGLo0qi143jBiU9NefPEjQorYimYAvOeU+379mYIVm6WpdEgaibItk0t8PPj
OK8SR/YdwaI4P506Cspb2qJbCpWGbMXLLnY8lv/U0rR6J9ultD08aD1YqqCOyEtUTtcIixamCzlD
LAqQXqi6z+tbnZRD5rRuEhd4bmTvjrflzUohdsHFYALNGOB3najNZj4MrAwNOgp2lZz8CpwIz6lI
8JcKQsnXD+FFO2jcn/ADuLX82d4PAhlWfh0i6WNsOIk523jBo15rrVpYEhTPgDdEXskm6NE5X5I+
JXbq6T6NIedmGW9p8X59FGu/P1vywe7LpLDw+3W2a4unrv7n+u9fzhLq4Ug1Or/fYxcncJrIkLQN
AwiK290hpN3DlLDZDbQGwbHRrYm8L5qbID+A94GeYr74OKqVDjmoVMS49doKZJu7FLueGSsH5eWe
RDEQ7YQYGjYkcn/ny9LmGqKEPc3Q7v9oJS3QMjtZP/V2u6vl9+szOB1W53cMTEHyzENpH6Cmed0x
Ey4ADA5MQTgxfM5KUz3LvL3VY9YcqqFNY3uUP0g7qtsMOZDrti+9wwJTGqYR7EEQMJgDRCUjymgC
TCdos2Lql9t2rd9oOvDno3NwdyEUAAgUBdbziWRceHnpTdQwbr/1DTcK/e42q9NvnT/GAyptPjJW
/2JQeGuitoYDAkM7N8lJnyZg3UAXjXjiQR11a0CepRXD7QlOCtTwkYmYGRh8u+C/2zdcAeknDuWT
jQqfACUyOTKlEimszfURXZ6qyOFMKCacQmhBdmbx4FDwJgwEwNC0fNIotIvnfu0Fevl4m0qROOtA
S+CA02X+fqrtqq+DkYG/NP3m09gEy/JwUAza0wyEx08DmuIFJDY8qHm2++vDu9zU56ZnQUPdKQvC
3zBt++qoLPSMeyBleNF/DFw/H6I/Sx5ZeSdVZyXgIA7yyMu+JWW969ZqrpfOcTaY+bXR0FTyKacZ
awvYamDLwJby0oYqglrTB7Mg1tlIJD3DlQPr0kVgdgqJwBsHKPL8Hqllixylg7HRHCQhfN9UH/SP
K3TT/CF7gDsXlFyX6GrBBmOYbIjQGw7SDX+hN/6xM8b6gLhjd90pFgf0H2NzIYshJBliFRhLyC9d
HA0Ukp0Vv7t8CJ8PaI4/8hMXL2QCG45xR53N4N1xf0Bul+wa+6a1trr+aRt/XR/XorOfjGvmhAnX
4WhR2AxTu9w0Ob93h9HBu7gytmhBXmt/WpvG2flbmLRUfgVtIpM8J/RJDMAarjR0rZmYLpmTqDIJ
eaJ9lmKlgh8IyADYiHy2ErleKjhMSzWx4AMlNiGrp484MYL2S9eRLsbhhvcGZEvFfeVEXR8pcqD5
0U3ffMiBMjOCiL1wH50cvWSR3a28aC8xgLOvmBb35CvCktQg0cBXKIhCkshOVGSD7jv7nqjHAjLU
km48SHYOa6fzotOcjH4WjiQN5LDqFnZH/mp70Pw5gCJ/g3LNdd9c3BAwEwKcMlVW5+jgVvegZ6Gw
YzhI0zkYh+WBdY+iskrReZBMUD3T2hgtuQGH63Xj0xjOIwX0FAFJBgReEOAWmj3q0JXsjpYN25kI
btBsu8mR+ZKKfHmVf2T9mkNNd+Z/N+fM2wSUH4hqtKFTliO883/VytowGjntS41u6KZsNkm1K0p5
lMnKZb60lv8ZJ2b73Ie81GxHm8FwCTk2QbwjS5udbwPvDX7X61O6eKk70MbB4xLh5cWlnvet6ssU
tgJUY6KB6CjoNeQ+8s2ICphbq+30501LHjIrP+BbNzpYIUFb3DOn3zC73YE36Mpc4hsMn9M3ZGjl
beGVeFPpaohLE8w70mB6DxK98aZO7eaxUM2+w/NrhXn0v0wGGmn+b41q/ja1IIuGvAg+xPQAIes2
Q3/g/k+j22XujjlRBd4FiUlCrk2tHV/TEXjhbEAPTJSgE8ZwtuaC8BSEbRWOSDY+EEOgU4OuBACL
boVuFxfPSWfijT13K3sMwwJU95jm9AtknBn5O5zYM1asLJ31aOSCMBEq+IBfzK4TbihiVHUzhRnu
Te9Vh6RHV9n4Y8Vvp5+Zzxe6xXAI+QAfXQif+HmdWgGfIsIBR6yiwUfpG8WEeTDBxNB7H6PtBcBg
yx+qrv5qW/9ZOBSMVQV5p51DVk6mxWMRzK1oX0PKDImH2fE75AYupQaQlqwttpTQF+AvD50W0HKE
xhxNn52+2Lqq2LJ8JVr4nZG7mAkUbBykOIE8uVjWDCIJBLx3cVY/NZ7ap43zIx+zqOhetNVtLJb8
ghLNlMIdUMIb6s+O4waSjX1s3Qwxmh154ef11Zk27PyTsCYBUroe/p2334x+KwRq99PbGKpQw3NB
xj1oWiJK1UOFHn2arTHtLPn2qcVZzFRDiGYcNSzWXAvoGTqb1sw/U6RM3FW0z5KHn9qaebhldFrZ
ErYyBNKhTCO//qjlyu2zdNedGpmFTI1rJK0VwsiI45dzEaUMhHc3NMG7Z3t9tZbeI6emZudClXd9
AlrWLG6BG27LLYQQ/fSLZmxjQwdvZH1U9ytH/rJJyGAA3Y+TiMxuci7rNBs8jM6kApZ43GT2cQzN
qPfCB+qBW7B4zAy9IkewdMb6zu/ecfDLgHXz/AA0isYdEwsHIHHQKuAHDylbi4+Wlm0aD1qnpvTT
HExR1WYKIvYOV7fnj/VTMQ4SgGQcGO4mzWsw3bAOcsItgEIrF/mSU0LTCqoRSN7jkT47gJq6wC1q
DpAxGR8zsusgXSb/zQUCQkJcH6HjoCo0WzWzU7JMXQnh1v67oR9Y8p6G795aAm9xJKDKslEQDFAo
nt2EQJmNOW4R+EaQvvb98MEbdNNJveL1i5c9QCg+KKuQhr5oLUHHJGWmGhHehfdusvWyW1nuxgY4
nSfT3VbWluB94N1Zw9v17bY4vhO7s6MqUVafyERPx0e5CzN+JOKlKozddStLR/Dp6Ga+zlmqWTEp
qiW+U8cN8X9NRg8hQGaxXZf+Lq17ayPKcgVtsWwX+B7U9cCCM9/ZriwFaVHmB/FYEadFcDv43mbU
xiM1yqi0jJ3n/XN9pEu7Gpv5/1mcA2dpV6QDQS9sTCoWB/wh7Ncw3Yu3+6mJmUviYeMIj8FEEFCw
J2BnbRP2xOS32otRWbKhuki7lQ29dET+bgKyUEkGs8Zss1G3dlvNXbjJgCqy+wmW01hlckMAaEob
ddM5xZ0px+P1yVyxOp9MADRUhu5LjFQ96hrqIk928tEYT61zaEQs1sBaS3vhZJDztGVIwj5DPwyQ
wBzth7cJQZN08i92wqmN2X6D7mjlMRs2nKyFuGvkOuD/TTlakm/GDpqZK+bWhjTbeGMRZKMwYc5P
vufoSSnVdlWI6Pc1MguwPDj8VPifoDrzigDJWCda3KFxDy7zdGfZA/sEaNn7maLhYBdWVvmqqiB7
8FXX6HhsmPGIwi4qYjJj8i4ReX7buQE45q97z8LYJ45uG4KkIGRGovj8gg1KtJJ3eLki+XKk7Kb1
VRQMq5wVU0F1PvgpEYDHKlhgwnnLD8RygQMdkB+TUrh3RiDsJ1a4t5mw1CEz+5txsOUG4cu9AtV7
lPBKrwxz4cSZWHXQwAp2DDTuz44DQDPRJeQj2NcEvaZgzMNlcX0il04cmIDmIpgxXODiZtc504J2
LkNMVnm3YXdQ7Tao4tz/dBIT3Yd7JfEQXikyLy0eyougSp2Yzy8oP3OPFJ1TTRGncZd7ewNxJ5rn
r49r4XjxTm145w7SWCbASl2Js1pswKaj2EYX9zR9B5MueEb6fxFKQIcC1Ue0xE2R5mwWgZ1mXk/w
Fk2tGye5qdVXkK7ElIuzBkArnn7wfLTDno+oEE6aJBomAgsu/1MW92O38rgEh9yCx09x8sTbjhLw
nLmn46oZQf4AKkYjFe+Thu0P18yGDyhd1WAvpfZX3pbhkabcePBL3t3wwiq2HM1sB1qZyZHxpvt0
FDW/C17Rg2kxveOGy/Cq8CqyrwZGd5AK6G8A0h4cAP1L/ZmNIGX0mMrTaFCOWYMbOWg2xcj7+y7N
zc3YenWctr19346+8dgIqjoIeo16LyzBvtvcyu+9oq+fad2qO4en3VNuND1em0kNcs6sCMGg1rds
w0z7R6Az8OuXTkttSFnW3Vvfp+nW6Yb0oRo0QmgF6a4urlEcBf9I4oPOVEN366PzwD+GiZMvQ63Z
0XKFtQ0pAp2o7wPnkNSqqpFuFs1dSsj0ZZQfB0gPbWzRl5A7dxLwO4eV3AnPbXYm6C8K/KVC7QLg
2e/Qx5Cy2NQJeWe5Dm6k1yrQ0qiSpFvq5GMdOYXp3Nm1SQ9MhgBz163ZtlGPSdxJ6AluXEC00Lfs
FcZh6PMUFAPuEO64N6T7QofeX0WXFDfIPBpvHNDuL00D+tjW0tkaVkJ69Bk5JI9SFEKdDTSkHUAK
zcz6RrQdbnK3H2986J781eeN/cupUvNJ+jnfVkCUI2BGq1S+Mcoq/1ZknhSgoK/yv0vqqhsOLY4P
bg3DsSotDXz7WNzjf+/vkyBAw0zuk3tqjNYvBCXJMVA2v7dTV2yaSqd1JJDq/RYK23uWJQs5VNsb
UqNxMMjljhaM5XsQYNjHym6754wTsUM3bdjFnJDxBlgv+eUPibmFNXQ6uSkt9xJNvQ0uZDd/CtBS
9pBTwWsIVkxnOGR4XllWlC9Vqb1qw+ukPvaVEJ/M8ZIwajqafPIq8VRk9eiIuU2tOnzngEbuuM7r
G9qb5K3sa0KPUKxOQWZq62dLkhKNK6MbG9Twn11f0GNnta65HxxK2Fb0glqRVyLnGjs8G4d93rbq
Oa+HcYhUHtI76RoFOiSN/kDT2kArhBLVj67kAMjRFPRIXkLdV2a5bbkp/SF/q7ijXm2wQX6FNYiv
WR6aXcRrXr6VZBDf3RwZBfQ/emgMSLJEfBukaF/d3k1DNAwRApkGp7gNpGJb3YObIq9a+WaL0W4i
ZjTVP2qQamuhlvhmeyka8fIAhaKosCsQ1xdpmLySjEKvMHUTGTEE52/2aBu7ivYkiczKzAH3p0p+
kIbJI0XvBaxKz7uVtU0fGOmwgSvTVdhFwDEmRT3cSpmZnyNAT5GdCQefjhaaAgTilf9QNHhgg+3L
VUdBUwNHh9dkI0RIdXPjNEb2NHLdVxH0scQx8wGWLt3e3lJXJw2yD65CDxrP/gakS77XftgfiyAP
UdNGAvCxxButRGdlsqmbqvnOApo84DTsN0ZTjD/8whY77YB4jgylSqLWr8EhpMeR3aZDitA1HD26
Fw4vXhWO653JW3uIYIgd0SwldsB4ZPdOXfEXg47JwUuIi+2Qgcsl8JJuywhEQNDbNOxAY5l9oqfG
iJwx6beg2fEPoMoZVOQxd9g0zegj6WfZgIOA85ntnNGHiq0j5DblpbOthsyV+9rzmjAOCsfVEegP
2jCSoMrsNnbS5gkeZQ0Kw24NVuloAA/iFsQkHYn/D2nXtRu5rmy/SIAypVepo3O2Z14Ez55jSVSm
sr7+Lg6wt9U00cT4PjfQpSKLxWKFtQhGdLaukeVPHrWQIinbSVvgwhw2h5gTXOrQ19vsA8wWmAGf
qqZ7aSo/2s4Wq38QO+oOQ5JnO+DHtD+sWOswqIO5Kqb13ZYRVm8svuiAPasfPH0xC2ACZF5ASFbd
oymAXMWd316C2mc5GrBE8B9oiYqYR1YHAK7p5zUnhI8JBqVAPojppsF6WNKdjkKEQX6Y/quOWvLi
YrYuyOadraJDkoZzvFWQY6AgkyyIZeh/qgxeRwa6UgMGi5ypmiqlYc9KAv+CVVEw7mszBqYOKrr9
/LM2fnNiEB/TSa6FjFD6j5/nd3anQquQxpC2DgQJH4lyB5x3p1KbltB+0hA1ZLztMT06w64v0gBc
amlymNLXyP5NG8VjXBapIK1H0KWIpApirlOZaZsAbp3XrqvoJk2D0d119X5sryPVq04Wd60FCUsK
FrrZH3hJWWNPPXuz4mOvokiV2cVaBP+E1a7RJmJJyndtIcepcIDSbv19XdxFhgtPOfR3caj2UwkV
mthskxff/PFynPfE3/qOoiDNI2rxsQReD0y/A63F/dLCbbRFqxsDr9cu3tXo5RddmoEpNwX3tbk5
H9zLtmQlSuzHYIS0dZFDm8h79Ow7sLwaqrberxAcQD1eyxCeXpg9XUo/gQygqIZAzUSMWAWgmA8y
ez5EQCkwgRaXDC7YdjDTbAE+rQB4VGkEGZ0OMxhFJzzZOv0nQYfAee0VCy22Dnkka6KWt1GweOtb
L2OP1MJFrGqEktkkaFEwqoc2YANvw1OLcYe8BUINnp4m+8jYU8Kev6EFT70C3QS0GSJ3H8KgNppb
PGcKf9s0QYcJE0DUeqWqe1JqK3AR6Pz3gJQgknqNJkX2IsP71oouTO1/zQCoOUWNQSVC8BC6Mzd0
nCCi9x79IcV4xEZXUbyqZPDfVy6iytjg2R7ezF710WTbrLqd6ofv7MjnSn15MgN9rB6hRo14rXFe
vepnVIQjUxUQpJa12hHhrZwaZhK7DuSUYKyynumgSAyrlkq4jbQGL6TIxlI1xbYBPWrrvBh/TSjC
vcNKB8Gf0swEDmYNHbr2gvavzH/Movvz26FYpj+X7mrH/ahEJziDCMzaJznIgtg37gSgePKuVCTs
EIOdmtSs95j5LVCkKoyLFNSnuLH1v6aY4uuEsA0jeMCg9sUavY7x98bvcMrnAp0s452n3ffOdYzm
dVfhFWXxwFqScAgbBM5JieGkcNb3dnKImRfY7j1gy6u/74DlOrngGwUGNc/5nK6badRRU1JIGgwA
G9ws9m4Yv7P3mIdCDz6Sr+gxPxXBJpCtGREq7V197fhV0BXfOeufAhxBh7zsKtdLuHcfnjEg7iaX
VbR3VSNL0pOI9ikMR6PvGst1qgbR07Jpe56EI/sx3mlNFlDVRS27DYGSjBkM1IGADC7EgVW9YBR2
RHEtwTh5Ee8ydw4AL2jQ7fnjKKviuWtBgoGBVp7ZRccFtV19haxSdlEiq7ElXdveYdozCtkAuOvB
dX9OutFu3MXZ5W5qhcBGV0XcMmPHvfzHDlE+NoXgJO+spVpMHF2S7XRzwij9Q6xfdqBBnAxF2lHm
htaihKJGWZsNEisQxZt5U+t+BKHQ+ZWVSwDqHp8Ew3Sb4IesHOQKlOdOu3ZfVzfWoDhMUgtBCv/f
/xfuA78EvCCb8P9N+Zv2dBOXSJf4ZGulKiD8P7hcYgyMpx0GjhA6ot9fMEYYIopaAF8MvcEFuaaD
x4+2c2JAwiJp1S0EfV4kMGNwaWXVFZqVb2ZvPC5tj9TYEFDAl1sAUEtH/9AbN33kI/OlWAvZ+3D9
gYIRYzKtX3q+Fr326rl3iXtRJNukAqvxRVMfLFX3hXTpV+shOAAkHR0fOGYoLaIi1qZd4NYzxgoP
MTJE541I5mrWignBS+lTjI3MUIyiW9J67rQbXVd4AKmdcqoINCagcCHa6aiVDtAg0HFBzaskMxB+
q8q/0mP9KUEcvU/L3K/Q1IFGAfCs5O1TS3Zl/pa3VxqgRc6vl0IZXzjWke+ysTGhTJLWh4qmV+AA
PJwXId+S/9ZLfKG3ljlPNOL4NW6/r6wRibUyyEmu2BbVogkm3QwZs40IOz9jfBiAGKQEKmC2sYfH
keaKVVOpxH9fxWRzDQBY4A/i2uzsjVs9Fy7muj3FusnP6Oe6Cf4w0o2U+C3WLaYHHR2grL2ex+vG
RQAFzjFj71u78xslv9p8DJKDsgHIC+Jbr6ZzNtp2j+skvUqLi2i6zdF4bBqvwFXqgUBmB7YRohQc
4KX4nXPLW7OQfLcwuiesaDktGRLUEJ20F2WfhDoy/YmK/0m6bSshwooOdjlrLj+5vrenZM+KFv34
itqZ9ECtZAi3TFOmi7M4kDEBa6bkgAa9wvhUEoSgEGhcdappkIC1DCKtCgdVR63U8lD5w2gX+UMZ
c2reFVit3KpA21Xp0ScKlxoUBbgmAUHthgTYbUC5mR9QOnlH+9fxGzbImXAxSWtiQO9Ly302ttTr
JlRQnfi+8CwM9jyNbYNkdn01tCQsJ/2eTb+W7gVN8Vtb+2ukYbxUAKyGQJVPDJMveQINvGfMgO4F
NTLg3pNZP9iD5vwGlFR25XmV8XxeY5lRYqlB/I3pBh3N2KeLPaWjwTGcYZRJYGTgwihvl3hWHC+Z
c1wLEa5FyJ7S2oaQxPonJajoHHKnxlPyqe1fzqvD/0kMfdaShDMGaLc5HnqEx/UEyFLghGG6KDRR
JbK6H+clqRZOOGm4SdwclRjEi/57HB9I9kjI9rwI2UHg0+8AuQU+CF4wp3tjmk3TpoB0C8vonaTg
+0IBukZJUg9G/93Sdk3867xAuU7/CRS7oby8RztxC4FmZW3dCQ0LoBEvUAU9L0a+SZ9izFO96sox
mFnyTcp2brm17U2ZP1r2NxzVavXER79TAj6+byDFYm8F3Q+1ItMsc4Tr/+e/r25hgiH1CcRreJJM
IHQEWTVV3UrS/ee3IXApMO4qPo8H2ubAsjTQqEweWTeHdHphuo1qIgqhx3RGmUg1KCw9qGh4xTwD
xu8xXXuqU9xVBDkrSPSNqzTCMArdlfEYjL2BuHl33gqk67eSJViBCex/x2FYvwTjn5qLpnmFL/gK
Gcud6UqC8A4qvbm02QQJDVoy6UXNHqv4gdlh2ex7VIgRO9MLI94BmB9DXWFZKl6U0oCGOH84HtDE
8iWgiUZgRvYRLFBLDMD2FWSYn+1UQ8WZUa/CYHRUovQ3NQ85cYtbFxNQVcibEK4NDPcBUtuOmWLN
pQcc8xoYVQDIzRfEfmLGqLVHFr5oeKTmth0vOl/htFQi+OFfHQur8OcmzW20M1Nyk/XAUivpTclU
4OTSs7HSRHD08L6Dly4Q0w55d+mQsUIwYlzQKXU3rUMvPD9H2yONL+2mUr3ypKdkJVvwy2PXp84A
xNGwtSrgKu1Y9lgle2DiYP7lG2fkU5KIwE1pO3gxg6SkcwJm60Fn/v8sQjzxxKoIYRUk5DbC0Xpn
ouPHLhSlCelRX6khHHV/Mmr0r8DsBuMF4LDm9Hh+maQb4llAbMJwFNoHuU2ubK6kFJRdDWpRANoI
dAcY/xsKNMnoDkWw85L+FMfFAAORLd4JcCyYOxBUyXKD5haf5AA0QBBZl8PwkUeAP7zRQGbXVdvR
OpDixxxd184dSnLnpcv0RGyI0ScbVF6YtzjVM3K1koLEG+tI23eWoLl8+onustvJebKyVnGQZScM
o6cYasJwgo1c0qkwwIli+oJ3+pm2Dqyfy4L+miwvcKowKS+HbNN2/zuvnVQgYF8w0QFsTkdE/dFA
XmzWUYc0jVddzu2PFkgV3nSTeGO4RPHTUswbkNsrlpRr8WU/MSGoY1PRCiqWpAmefaQ0MEeS2UCv
A+fMcDkrMaCkQgD7hXYLNDEDL/10KX1v6pFaxFua2e2ujZZjk+j7Nna35xdQ2lAC1HdQuGEqD3lM
4fpmo8kh//jrIc2vZ3a7AOg6Ye0NENW2aHbdJU1yB+Llh5m2gPN9Py9ddsgxqwzsKUwDeUgKnyrp
+kvpNj6C/Absrdp0NVS/zwuQriKgu1GMQCUYedRTAZlpN5Nu4Tol0bLnlbta03dx7Cksgl9QXyxi
JUa4wHQLvMmExyUmwXyWiTbdYtfTR/sbU89AGvxURzjMRmUAhxaNoGGEmC5FH05WvDcGBvhUNSnp
uVoJEl4qqRe5fQ3wnLAywYvhv9vo48wfO/u2J5uySg+t942Snoc+LhfOA2V1EUavHntfZw2S9XF2
MS9vunsw2Deqq2BSR8keAZZjiteWZgFFh2pI2PiUhmQCQgWuSFUiVGbRayGCr3ezBThEJYQAjfpO
d/t7v3w4b9IqCYJjsKyyqECAiTMDzi9junVyxVZIY1DU7hw+wmbA9wixSqbPaTwynMrWe9UrDAtd
zuaj1j/T5B5o8cm1do1k2vKdF95KqvhySRB75g5/8I/ZgvaYl46RoPY2SjoPbrriWV3LERxezPRx
AjxUFhqNW+5Tc74fple2+Hfu8k+Bgb6AZL/O75jMCa0lijZRZlaVVThMmYPJBM6N0j9kf028iofL
WohgFoXZmjGLoNbg74EgG4BKHPijlgqOUubp1mK4da7Cpoq0ozURiKnxAsunOSjcX914qHXFpIW0
M28tSPDc9mwA6JwP54FgOozn9yXChl1H9QPIQsE0B/YMx0RA9Y2SHuZ8Ab6HpDJGxcUMgE9j2pr8
OswH/aIryc2gZCXh2y0YIET4HGwTMFRfSJ8ipxonNOBDBGluGv5MrpcgTfqgoBZGZRokay6IVW5G
522K38xaBaMg2UJUFF3PxQgLZlRFBAd36I0iNXGJ6AANG6s9RZeG/tNRgWNLrP5EjHAnYvo3tjMC
MV2HLvBuuu3s5qMr9c35wyU5zidihCux65dmSPkwZd7Sa1BIYS47yO4n4l+zKgrQi6K46iU3I8E7
GFU0jN5+raVRQ9Mb2uKqp27zYpvVNuk/kgiD5+MjTApNxb/8dNx/Q8eVTOE21mxtdJrO5C5rw5ZH
lt0HgVWnAe0UJXPpnuGdgLjWBSKhCAxYt6yIUy5onIHS6SW7YSkumiVWgIioxAj6WBOLyahDzNTt
G/eOtrs8OZxfMr7tXw4ZiDnx9AFRLSKmUz/VRQ3IET0X7nBEs3669RmyOJjSKYLuGzUa8O6hRwSQ
zByFUrhQfAADIyiDqCkZN717sKY+zFX5A+mSoVEE/wZycuA3nerTFhbmJBwPWRjM0uXm84weTSdW
3Pyys2ToaLVFKI5lE2cT43gytRi8FBjqMPZRglQ4tQFYZ88bf/Ax9TIhkZhWip2SaWZgRhDAiQj9
vszU0dFNMDQD7MukAzecz4pmQ/xh3KXWolBP5vjWkgSPtCzExWQC1Et80Ff09lU5+McYuIO4aY7n
zU+mlIl6Oxo3ATfy5SEMrJMo9zMkResJlNY6kOSou52Zr8gny6zcdPEO5YR7eMUJVt6Q3s+rFJkY
PytB3bMH8W3iXbokmOnuvEKytVtLEu59cGUuGPGGQqW2A7RH4JJfg78drMfzYiTBLfBCPxXi67oK
LwzN1GP8CjHOcktGf19VKi4PuSYcqBNHyfmCrw8CG/AWWkgsFeXHjBlx/5X021HFNyg1AGBF/StF
cHFpZlhNwrOmfX1X9ccZmCST4laQiQCUDRI7GG/mEOena5UWhd+PfPq9m28m50UDPK3eKm47lQzB
7bBpZLjrIMOzd3b8NhqAL1ORYMq8DmqnPsD0QQ6IQf5TPabczIAjhtsgpcuvukiuBgt0bRbd5UAf
dRov8IAdG5y3M9ktzucJeF4MzeBiDORUjI7gXYLMocaU7Q2Fw26KKgAIb+jWW4xggrj7vEjZWV2L
FLZrqM08rnWc1aYgN+j7CM2x+GeojW3he7uBFAq3qtJQ2DmboTMtcrGqc1VXYWdP71Gttcd8aN+q
Qf+h+5xzKvVvCvSDKRZXvqGfiyvYPlhGsymvsbgLAZmVXiNxBUyWYQPeh/epin7olXENAgBFG4Ps
XCPnCEhj5AFxUwrXMKhYzLnWuC8cL/FssKYsWNKQRR/nt1GWMEMfFehzMJaCSXCx78PGJOOE8Xb4
D9O91jM3nHN3AyrgfaPRyyL70XnF0cEgohPPh9jp/zkvXmpFPJGFDCowDUQkYHcYBgYYZATv1T9d
VsBw0p0ZD7jS3guNKjZSuqQrYYLTtxw9jQALhqQMgPVq9yVbsqPfgr5F+05Ujb/7Ty3BBzgYxaMu
g1pzgolq3bskJUFcSA79VN3STt+wpAu8Rdkaq9KQ/766b0p8EjDyIDeh9cHMWUidPnAw1QGwrOtp
nkO0y93FA/BgqH6I+u6xqN1bkoKCSuvyfZP1gaGEqZRusasDPYiPsQOL6fSbME6bs7HnxweZ6zzZ
+cBMtzfAOghUCHHSg7qSJGg/EgYYjATa29NP2wqK/JCjGGLQTRSXYP1QmK70LllJEzxSNQOCwOJ6
pYAw0ee3CHlSA+yp5w+ISorgfJIxczQn55bkoB91i9HPANGYQojUua5U4b+vzMbqnD4xZr5Fffdm
+d1V0rubIXrBNNzWdtNtmryX6NU9r5msNs2ZRv41DJFFgQ4JbWoudXLynZWmR8BVhsZQbgfSHRA9
o7xCN0DFeBgGa5do9daL33UtvsuT4/kvUayxyG3eNZobYdqPp6HNjZ2YAMZM97WmotiRBYNgdMDD
AIiBQEsWPDrJ29rxM7x5YlATjtQ9YGJ9/x1NPkWYpxuJjucUsPfwcO0QX1CSoJk0eYmWRSFG6mZW
mlinYiqrq7xuhib2HB9ZW18bw4NRAntxchWWKSs2ogcOvME2RjDQBSQsGsgeW81KfESFAKUDm9vi
POTAirNeiP02Lbs+unXGoLQHoD9sW9XEqVK6sJ4JQtXWZlDURG6psu/d5CLxwrG+BMBv3v/CSDbO
IyDYBxNtVuP2/GZK3dlKdWGVWzI2PeNv5CoFRBkNF3cfp/0mLp5LP7BV43myDOXJSgu3YxwndVLg
lRcmy40zbGu0uTrDfkkZ4qoHS3vIzc1EFVVxqSHxDkd+IKwvs42an4+6X0FmHSXHkoEREzXc0tP2
PVQ8v5rSa4gjemHC30a2UjCkYXaKOTLxWnYSsPkiTtV6e5/jhbHYb7i2FC5FphjvT/dBrQNAH7EM
OVex7Wh2hYDfIm3Asvx31/hDaMZuGiym83xeN1mJAzVPHaMVDnFMUCqcHsi4Av+l7kAcOtXsfZvV
V13bVBuni6cjEJHcfe9a/3Rp0waT11cbawJ+fx0tj4Vbq/DgZc4UTh3tATa+5gsYrFl01oQoKw9p
7l/YfRPaDbnOla8sibmi8sWfo6AlADWpiEzY0XgwPWtAEjF98Mr3erivANU7gyDHRXV+22qg4yIK
G/q6q5CJ1BjaYy3Qs4jlV80zk7SKIJMWodE+cuSPyj1WowrvSiWH/766j4nZUzBKIqU+k7DrH+dy
R5ZbZr+etxqVFH5iVlJqOgJK34M2Tg7iUw9DW8ajraMy/nRezleL4KsG80STq+4T0TibNAHLQce1
yR/H4b7UbxsVaP/Xw30qQvBdiVMvvs9FTORXTI4G28QV2hk+FlUV4OsdjpkT3QTP2x8WM7H9pANi
iTbzXuGpvo+Z/6B7vSJnLZUAdhkbeTbOjSLGYgZNojRCQr5nYUdfbeuvXS6H8wQVIgDyOBGKsOt9
Us/t9Cf5Tp5ba2dFGKaPbkuMBJ3fdZl1reUIgas5lejBG5H6cotNnOdBTICohGKQrdBHtl4oPaH4
g8QRYNMEv953CNxqF5kp5t+a1f/y0QzPKyKB4sJTDivFcad5EpTb9+qcMExClHOJ8LB36qCdnnSw
fSak4OgvAauuff/Ddul9Z/W7jN7rQ3tAgeOpN62NbjDAaVXwEY3qWSAxeAcd0Ry0HOUbQG8I39SD
4Qyj/AhZ3fwyWvpLlhp7q3F2M2x/XlTVS5k48IjA9JEDhNkIS1BVwHgYCTaTtUv9YyYRgGKKBcSi
YZXnbR7Q2bCBa9KDu7EEy3sc2PZAgmUi40UMgpCt3y8550CeK9BW9x6H1KJD+xwhiXTnVIOtImiT
fS/qJC4IZm20RojdcBHYoZFHxvLMeE8EUaZvtGW68NLqatK632Xaq2yEj+me1mcs0M6Bfdi0YYoo
uJ7uxwza3Cn2eKCoMXAktPpmtPorzHZtyDJvWOMjjVNg7nbco5VRtTv8z78Ihy3YwPzgEIWCcEzu
tFq/ILSZBn/DRv2g6f6O6OikdZyd1oPVOx0R8qCd1nwa6liRqJIcQAenD0RlnM0TbUmnqpfwNUsR
IYZz4l9j4gVmq3oESFwJGrn+FB4Ag4Eh0VMJ+RBPjTVEyNpGWzs5NsblBISk8u38OZdcUydShCM1
lYkB/EWs4kCObMKIbXPre9vzMiQPCgtCOFQOzhHSXcJitWxJF9aiOlQ60y7DsEEQx74Rks6Y952f
ZaBhGLNNXgGJe6LddINOMyRvjNG5aIv+fuiWWfFFspMC03UADMgT1mKNzEqj0UYDYB4y8wOVhKDw
biJdu+v9EbWKaaNQX2apMFEAeeJFZ8JkTnfSGlqUtfmTpjYiMKUU7ZUPpK9t0lTNjyF16Q6Rwm0X
L+QGiNfX1NMIGCEyhcH+WWTxvGADQHFq4LyiR+v0KyLHS6YhAiDFVLtjhxHhwtLD2C3sp96Y6T7t
p/YdXXxlcokWLthcSjNUKQ3MmB8JoexpsjLgVHUasd+9IbY2wLNdetxsRXahN3OZbLNFw/Rc27nt
E0sMAHl6GfDI2rKbt/HiFs+m2zkcxsZ40jtb+4hYRQ557+jPThQ1h7ybiw1N7OUqSe0ChZAoSoIY
uGh3fcwmVZ/S11cmth5xGaJ1hDWuSGOQTXh3m0OZh56JcS+T3JXOPx2qCJnBgM5p7SZVD6Mk4wyJ
wAfgdwkvywvLTwfXHnuCx0o/b33v3oo3Zf9akqdkeAfXXYoUjHttK5kbZccbdwEKs4BoB1ymcPLG
3JwdUEjk4ZgAXNXgrC7ZrctsRS+AzFeBgBJIHtCNP1BObWvMgZeXTmiEznsfUG7HtP5JvTeX7M6f
JNmxRa8LKK1d7lDElNVYMavHaE8e2t64Naf86PrZJmntILd+xJOtuN6ka7eSJqRBlsEcKGWQ1i0A
EDfNbU7umkmxcnIhgMXHQA9vRxE2yEyyKSY+aAenYvxnnNzpziPDc0W7SlFllhsgqDNQnUNxFpNF
p3tE0cHDRv44r6IRLae/2hmNNZeLH8QTCoNbk1wMGEytVTDRfOtFt2P7Fg4beIwwwCmYhmd3JHIL
rKLbPS/941RfxBTYA0GmPevsYKieKpKkAAYB0KUPxCVg+6KefqpmD+6+Ak10sJHuGWPrkxXq2SZK
t10WEPpm5WEMqe6NV+/P26YsIFjLFSJ/aialNnrQ02u7fUqmwzirxsJk5s+fSFhMlK2+pFJZN3Zm
DqBTPpldt8dmPMxNwduGK3dRvGNkZrkWJdh+VsVoekMAHHoxmKdi9+A5eaAX+TcO9FqMcDPGdG4W
lkBMhJnierqbsje/qMJo/p0APfP8BslcPlqJQNjjw+fbYps6T/a35djhpGFSw3/wqR/4zj2LHntw
S7uqPL8pswcXzh5MRxZQzER/bzTa0DCLxzxo4+yMwK8fzQU7t9Wa+zZ6wSi4Zl/38ftchYV3sLKP
tr5JSI3Czd4bLnX7N9OaoKgf8+VQupu0VEHwyIxp/X2CvbpNa2VOjHAAkNFUD4Z5x8i91f7qUkXg
8aclW/QAuPEAXoPHKm4hwfFYzGuNxMFKMDNBF9c+n1HMCJqEBV1237jzJjGsIOvKbV7h8s1/1hbQ
gMK8+cexLrLppfQAOTqFuns/xQoPLw1M158mmHlv1haqvFiEprgEGBUWf4vMEKMby3+ixc6lmyE7
VOBfi4tN+fcTWBbGLSEe7VKAWhKfEE2DnAcSUeALBtY5UqdBZIejii5P5n7XQvjNvXrGZ23tl5gv
RABg/Oi6wOn2pNhZydPoHIro1lT1R8gCgbU4wfs2zezE6QxxrkNDzw1s62bCrJyvehzJrBcvfR3M
AEj8osB7qlY/a45rVPC2VjZg4PDIlocEuHS28Z6rQDckfgPX5Z82YjS3IaV3KgpzsbRIbYhK6aMb
M0xzAo+4uo0BtWiFmAc776Uk+3UiTdivkZpxrk2QBr6Upakw8J2grdgOXDMo7J/A2UXHi8IxSnz9
iUhhzyjmkEtngEiTWVu96zdjda2rDEOyYSdCBHezjJRGjAdT8VgETX6BeiOWNQDS+tAoQipTumM4
TxiZRaYPNZbTHStKauf2zNcwf0yn45jedKWFGb2NE2/t8imldpgMv9vyd+peRcuBWGwz2m5g6TsP
UOTpsYt3LMo3Rr/FYFU45T2ANneIKDIw4yW3o//3lyCKJZ+fKywN/GNfmin+n6FFwUfvksH2pPk1
at6W/D5vXRJYUc608ClLiMaYhxGdhUcpUfOrcjat9poiG+p3QZYc9XnL0l1tXfnG1qzuOoAzzWXY
mA++85YXyb5WXUEy97v6GvBHn24UmMuiUdfxNT6WGXXVGASwoZPpQTscAUweRONbz6a949yVxWac
vlFwgHhMzbkWXmYYez8VD/Bqq514aBo1d5P/ZC7oEKkupkRxAUrP16cYcZZXWyLNb1OIKdu3lI2b
uD6UTfmdQ7wSIjhEx9aSCV1NWErtZwtc7D7duiqcYJlv4m1ZfKyCAIBKOFdGP415xqvSifsrj45L
DpLIIyPAms0uq+p1ejlvrLJ1w1gv6P6QM0Ins7A9eqejvTeece7mreYdHO9x+cYVzCeH/xUhbk1t
jmBqryGCNdd5/KNxt1qpON1yLUBYjvFW5JrEVBPg45fO0kZcH8thtl91esVUw2RSESicuDqyhBg0
FfYlGUyDLQRaDNMjmqDn7ApF1/N7ISs8AobvU4bgpGYHXBegGYF9sbflp42Uextqzv/M9Gc/3Oe4
Fp2+UMiUq4V3Dkai8IIUs4ZN3fV2hT6q0GHHOP5IkTyy3s+rJbspUG36T4Rw20aG7hXIxAOkNdqO
2gFBuLOh5c3ib81W8f5WaSNskj/HeWL3EOWDcT02DmP6E93R59Xh/yFE2tikT3WETcr6eWwNHTKa
dA7SPLDJy+wVgW9cWqr6EF+Zc6KEw2mQhkVGDVFj9Y+hXeTtRz3hobg/r5DsNY98mWHy9mgEyeKj
baEjmFDA/RTOiO7QMgnKFiOI+uGSNG4YmQwvufqGeNZ+dqLrhMT3SaMYOJU5vfUXCCZSowkWWAz4
Ass7DvP/3OHJtFChvgAGT+XtUl2lMXfUwsJisMwxgUmGaW6Al55eSoO/JNNoOMgTMtCoJEGePpNq
m0cXk70Ek/9qIYPc4e349/cHxg/QNI8RfDD8iHO1GeuaCCiif9yU522Kbj9M2/ObKVlJzNVwHikw
WvnAUDjVrC5IPTWphrdBk4adt3P1fWIFKL4FTrpBoEVVKS+Jja4F/vFpq7ePa4Jfop4ibJ1Ng5zW
aCU+Lv0VtRSlKMnRPpEj3L2Djll0u/CRLAHxukeQwJ6C9hsX/IkQ4alK6t4pS4SlYYJZKD8KLf91
VEEyS/wH0AOQhuTdJbAE/vtqwTJXWworc/MQVdGrturBXkUvuzHdVnx8c6CKdZN43xNxgrsCIA74
OXTYXG7+zpo0SE0jyLUtOM89rKVqKFQlTTA/5vSIBEpIM90No+9oxAxsdpiyjWPeZ/3HeVv/ahI2
andwPAgt8QhxBdV0PXLLnoCSgrQNshcgMRyCstqdF/LVviEEZXAQUKMkDuiH0+1ylgIF0ClG+RXF
aLvfNFqK1+kD0Y7n5Xw9uJBjoYsMtV6ES+J7ii5xpdcp5BjGRwbgWpCZNa8mKP8GgDeRMUwcRcT8
1Q5PBQpbletjZYAOGIpFW1YeBv+i7X6AzEpJ0yZJiq8lASj8dAnRLlKPZQdJDuvsowvuwAMKT+mO
dFF8bViU7lIfjBh1warfduLGD4nhJXu397On82ssVRlcupy9AlkNsVATMZ9ZhZ6i47O5btF1nJv3
HvkxOZuGKU6ddDdXkrhVrQ554VCdlQSSsrHe+IjiGhdUXxMaPQ/J+DrY93anCH2kdrqSKLgVz44w
CG5BInC4q3G7mAQ9rbdR/Y1CK3YTNTaUN/Giw+V5qpo9JSU4dSFIJ2Hqho7RBsMAgDY9YP1HZD/o
6dPk36A1/jt7959YWzAisOvS2C25fgbghwDypd25/rb0t/qoSG1I3cqngmLPgxEzIA9UkKTZWye/
Hpc7Y347r4wk0j9ZRFu4aAxNq0mfJOim5tAU1bZAVahbWtDNpWiNfR5ooM3HQQUVoNJMCHv0lOjD
bECzwVw2GnoLp+lntKhg7lRSeNJ+ZfuRXxZOzQ0ktS4T+tiD0zxTcYNKrR2uEjhNHnKTtmDtNSuq
aPEho3GCcqGBh65T4AMkyHid3ympy1gJEu6YzC+7yOAHeUJe3db+iZtr39ouLGhUxFESl+EaQFux
iGmgt1Xsu9KiPvcXEiM4HLdOeTukm448DtUNWheyakOKv7dyEPigi9ZB1QBFA2EFaWLFg5elSJjQ
K2Lc5c5b8feRDkoyKxHC2qWA3aTjjMR/Vt515h0bnpsqXOZbs//7qwy1Hzgk3NIoXYvznU2P2gcZ
0GniRXe5/kib0PNC2wLV/Xw4bw6yg3siSlg29J55pHaxbF7+0WlvLoiww6qeg7a/NpoXg17HUa94
NUhs/USksIy5ZtvA6oV2yFKPxtui75l/VapKyPxfTp9EvH72uYaCWx/mrF1mD4r5xu95eAf3XeQ/
NMlDnh4iU2F7Uo2AfsbTNbw0I/qhfmwT8P6hfIz844B+jLQFkeGV1St2S+KJwDXwKUfwRNk4mFbW
QU683JrOJqqfBlXbFf8LcdmwaDhDqIWg/0iwh7LzksqM0JMemejG1D8sVfZMLgDYZoBuQ45OfNBZ
Ht7GZMF8LwjDQCtvPi5OpZj2l4pA0owXvNHVKHYYZonhjFCan9PfVf3gYhzm/KmR7TfPyv0rQLjt
ks4wp6UskGQq7nV4ajO7JflDouIDlm33WoxgVow2A+5t6JG0x6V8IU1AI4VFSa4DTjL1nyaCRSVx
GydTBk286kVLf/ggUwfdZjZnQa6CI5TuCii5Pc/i7B8iK7eX2aPR6ijbO+mV3dVhWzSKbVFJEJTJ
ELpVFW9WAcGRhSxIraKLk27ISgX++yoSYF2N0oCPBjAteU7tJ2sGlu+o2BGpDPT18Cku1BLE5FUc
LWWTTWi+qqZbTdt41ZVVfJw3X9nNjPLxfyK4ea/UyFncZnYNEfV8A1rV3t/Y6JysrxsNdMkNaFlV
A0UyX2x6aLdFSRS5cTEpi7420AVZqDMk865x240J3uF83mjuFfxzA7Db8/pJjXolTtCvA38HQGYg
zmNXo3FIyQuxNjM71Kp2YvlefeolOMtx8IBAtEBQP/106b5BdtZWPIOkuqDez2exeAOKcI15jV9g
WgR1Pqt+GuvnNDnaMZpeHyn9RsxhfgoS+QmbfuyLooHj1+fDUDwhhs/rcEAXpquYQpAu2kqQkICI
TQ8tvOhuDd3kVcurAIOYoARUmIDUQ/soAQCGBeMnosXp6JanAHiAiVuBjcoW8zZ6jyFdRTQt9Tgr
MYKlGR2lRhJDjKnfa9pbo23OW7I0PEPvM7aYA6AjtP0/0q5rR3JcyX6RAHnzqlS68r6r+kVoVyLl
HSVRX7+HtdjpTBYhoWsxPRcXGKAjSQWDwYgT55wf1Sp10zIW+KNmhjCcRi79NIssah4MMl7q481U
loComWUTlkG30hhQ7aGFJECQkIo/ku0e5MzWXML1Jv+2yvLQSQ+jBuzrcXmNKn8A2EncQagQ+jLn
IOkHa+58+ENl7M34z8BvubdWB1WVbJCd/2dEphgE9T4D+QaMsHoDnFpk+tex92Z7+8DZGABNlA9p
sO/WRBZV7nFqVXZ1bgEZIax25SWFFGf973NpNmDIcAt4Ojjl5NpFaw5zPddwj37SXLaxvbTbW5jd
bDaNl7lgB2V6UKz4pPJ7/bUpFy4AkugyX9hsqh+Fd2z8N8Z2yy6hdvsTG9LGNeMAFq8ZNgz3SDoj
HFsHAKu7vL+bUbXs4qjStrq5XbaquhYtvL7B/YdBDKCFz8/aZM0GehAwGvcQXwkBF04HMPRpDSRm
en/vjKYZ1V1Nr7U+RnGRF8Z++QeoYr0QcBCsPnhKyPjyPNd8i+X4ATYSi9zaNjh0cZCHWv5ilitp
hvJwi24RSs0oN+viK5/kAHphsSEIGF7nLY3mtNxC9LoJoU+MrMlZGwZVusyJMSlMzlWZx1ODvp9e
33E76sfnzF9xGeXeBUJ6EKBhQSl2vh4tIV5e5iM8pinBzqGFnv8Dz0wAXTG0R5yV60XpKn+tyaJX
jdv0AJphQZzaj8R/m9vXJJjvUQm+1EsfNyemU+w1JK8ympwYNc+XmCeNZiYGllgAHSpSqOELNUkM
ymEuGtMtyNXkSmFR1NBOJ1iWnb5bsxbOY2g5YVA+O2ujFOrP9deStBa0cCbSCY9gOsZ1utANNha9
Hwb0+N6+cKgww45mh4NLVH5vQs0tsXp3Qh0AECGvv8F0yeA/AUU+xGsisSo3/8CQo51uCFK28w/k
Zj6nVoEPNIMUIKvHbcPwNjRflhekOrlgAMJIIx63orx2bqXSnRIMmxzvKO9Har1PwAI38W3nrjyi
VV8Ik2oYMsCsE3gBpRDMOjYmLcG+JdoVS466eZOPl2Z1z9yVXrnybj61JPmCDjAFI734Qka9n9vg
Mu2BLbNKC9xKNYuMAaMaVbM3MbYxdd3v2nn9woZihUDaoCrxSdWZtf4894HYUBDbBpodJc22R+RI
3pftKN3jxI54JZ2EXF/TcvSUdeyof5k6l3a607qVu1kVl+y/JiypqZBNLnSQKZYyDd94gKLudEjB
1JtY7xz9KZPf6GtyqUpvBMzGAYbIRatPchPP5+ZoxFhUgV6XzTeu8U7AvG/SlUxb6Y4o7PoAZwLp
4Eh2Ck6ZmTpwkmw+oBFb0ydt3Hb1rbNWN1QuSDxSsR4kVXIMzFnSVUlqwhtz7ei2734w/ApyEOy1
zcoJW7Mk+X2bx5THLSyN5j2I4OzimyU0w5Jsu+x3H5g3uaYH2d//liQlNngJA/UaG1hS41/PQxVa
brsZyvS57uyHNmNXVK9BYfpk1i8lJXeYgQs1Om9H/83G+4zX7XZ26cZr0qM9rBEKrW2CuPRODgXL
nca1G/w2ENx2wba2r3UStdrD8haoChAoB0OtD5kdbgLJe5ImGE1jAD7Gn77n7H0YNnN61JsLXm/G
38umVLc0OOLABI/UyvHltofNU2P0wYK3yabbyrgFC0K4bEC5YycGpB3LLK3mWQMDjZtHqXXF+yhv
rN3wlerj6UKk28wzq6FwGew49Dst5tAx7o3s5/JalKf6ZC1irSdfH9P/gGoKG5wVYZq9TnWyyQyC
8fgHf62Frdw3DDTaENbwoYMt3ZtjMuAFyGGrrcFk+Tp1oQ6lkrWWpNLTTqxIQR76GSOK3ojABEfH
Tbd9HAKJxfQ7P97Z/tPy9inD/Ykx8d9Ptk9P8tEyBNCN6tcxgN8dsOe7wHgiyaZrDw1dSaVWdlB+
RJeeBmA0/7goX1m1n2pAsZ6SNVpv5TWJfE0A9z6Ycc4XZdQVdKCqGY9mzd/PBliI3f467r3j8t4p
z+mJGSkkOBR9iBi0YhsCAWwKHW7z27IB5SMWTPL/LUSK741lFZkNNofNbL7bTA+b9jAGL7b9YDbf
CFBLEKDyq7VYrzxRJ0alWD+RAbL2GYw6NWI76kLID6OMkhDJcWR5vyFGtSPlA3ORoQZvEyUbjX2r
9PJpwLh0k1bgfR6flzdC6TYnP0kKWBrTE6dO8JOGdMSz7LGuMRfx0Gr7ZTOqD4qpOWDQBAECyCXO
/aao+2Koehe1EDOiIDcq5nklB1Et5MSCI33QIMnctqA+LAzfJj2avHvDewWn2vI61qxIXzBOsVlW
4yEm5n8mcEQkWdhP3/vgfdmM6pihN+aIwQ4M+MqFZXesunRqsJgC9Q20Yhx7N0OFYNmI2HM58zgx
IheVfbPWidnCSIOxnSJ5DJooSO/BBdWll12VRvWwRlusir+nFqVjrZtJgPl1WHQb0BZvmIkTYIa8
vBp/Z+VaS2tlDz3JIfyADSYfYUyrnjIWTcOztRJyDaU3BALehYYGsJySN/S9ZrecoSbktN2ThwHM
w8TNndfMryDwzMJs9Mf91LU8oiD5uvDd/HWsGpT/0m1Af4Fe4sopxp01zf0KIEwVZ4SMBOQkhFyG
J+1zYDKb6AIE7w8aah0UpBAxClU/Ujfs15RNVdt8akva5hZIQq2Act+mbsYQPf/N3P6y11BSqo0+
NSJtNK7txOcCal9ywBISI6ry4abQQCX8pRY4qtEmGmF4XIMA4TxSITXxSZdMuBiMyAFZMSl/LB87
5cc5MSDWepoXpH4SeAUMJAaGAQE9txgN4+GlsrdGuaatqIq74CjxIIAAmjdLZnpjvs11OtmiYfm9
Hn814255Maqvf/r3S4tpCLO9JLbwepnJJrG6iHhP/bQ2N6LaslMr4r+fbFmJJkxcYARwU6XHwdnH
OsZCh03u4zX0+IX1gNIDgwe4q1C2P7eUj0UFZWbcU9xON023s1i8M72VuKH8KH+NfOQmp8tx4sHs
dBiJMTTme3syrM1mqs6LB8ypZcKVMQMgLaOEmFI1pbimrOYwQyCuDMvpIf0KWuTEii8VNErPQcXT
xDrMZFcY7xPoXZa/hoJaF48coULn430IZLm0DsYcxBcOCy46C6V9xDvUZbd02oMJy4+PdfsNJzTr
93UCyRycV7yEln+BeiP/+wGfuH01LW0BoxblL7Jp/TB2n6vudRqOy2aUx+jvOmUalESn0JDrsE7D
IKGPuyF/DNZSF+UhCgQTu6DzhAbLuWvH3OpAf4LHfGm+OO2jQ496eay6bbqGUlLd8iBg/8+QHBPM
iicpQekEFSdzvB7HZ64d7P61LQ72WqdEeZRObEkvurFKy5x7sJWiFTODaKKmK3fpymrkT1OZk91x
H9tmFiTsMrQvrnx21fSRnX3P3ZU+v8oYdBehuIJaJ6pC0j03J4GdMxEZpqzaUdPcMM85srk9dEYA
Wocp7Nt6pZGsPGNCcBUAEDGWJY8zWn1MaZwjT6roJrb0EO0Ry6KghbqNm6PjhzT+g8QtTJubzLzy
sqhfE8xQvsVOf4H4yCfxUPPbwaADfkFS3ZhTNCeRM+7q/Jok122zT9KHGG+T5QOntolCg6ieQy5A
rgQBhdL3FDItmwIDCaONts0dre+09pK4HcgIMdFeZSEmt1fMig8o59wfBKIAPwiqCOkmy32/LEoX
ZoPS0n7X2dyhBgxlBDZpxbHsBJgU+Lt9g8GqjZemFrJjc5zfdX/W8cvQ6BzY+BWgDEj3UA4DEQ1G
W6Qg26BGUQYzprg0cJnx+Kbx3+tVokfVQT0xIt95E+re9hhg2MnvGLRTdXSxVvZWFd9EQwT0/Jh1
CuQnppOBZCfpaYGnGQmr5BcD20oW/C7ru9WBC1W4PjEl11oMm/sjpUmxmZI8gjzKFZ1IZE7jSg16
zYyUxrN0rrLWhJm4feisb3lr4TCukeiobrjTtUj5u1nOvC9iUmxsbeuTC9e/RVKVjisfR/n5/34c
Ga6S89kbNB1LwWsk9Bor9NbAkmvrkIJIrBuFXhqw4GT3Y4H6F2zYQUi+0oYNwPoHfmoRMeWUJPP1
qqlbECdrSfuSesFda2hQ5Z0uMdW678z+sBwxlBv315ycgGQFTZ05hlcPDttPxnQ/40ZYNqF0M8GW
IATZwKQkuZlrxM6QFDDR1b8sjKFmZDsmb8s2FF/HE8qGkD4AbhLvkfMQz9wucRqtLiCFxGNwn9RZ
fU8qzfpp4tXMwnFyxtXZIeG5Uqz1DUfoa6PKJ5g9z21C/Te2Bht8WnaRhqmGgOpcxejOMw/93009
Z6HPyMHI76y230HMZOWKUdzlZ+alg6UPZgoJ5xbbau801JfByTZEAZC7ln6raytZiuo+O7MmLp6T
O7TDEFGWUVizrIce77G534KfM/TIC7Nw2aBCcRX3XzjVZ0alM+dwUO32JnaY1Ld1MiIBW8u/zbWP
KGWtieVXhZZjXZp2Hzu7zt9aJIls/dqJXzNtS0stbH9bhbZLyZbQbyRlAheJZ+/GAyiOXo7uLz15
482TP8TbZZ9W77nrQA3mQzNUZmnA/FvRgCOxAG7tpQDTwPDDmXdj7e+L9smeIzgfEMJrbq04rXhw
AHQI5nZUB+Xajs7tuDGEWm08han14lbXab9bXpjiJv2YzgceGDUQTx5YzzXdmiwP7A+dae296ZeZ
73jSbaZyP62JNCriwpkpyYMaYJp8t4IpYkS5BhjoISj3fI1lUhFEz6xIToQh9T5AmCk2frafzNsO
HPHLO6b8KEjY/2/HxDJPTh/k3iqzpjCQmmDKfqbDjtAVrLEKiQEgIdreQJyan4c/CGlByTxg4MCj
+hYTNNBf2xbZzyyOqHFlYTAo2+UUAmn6Wp1Y5ednlqXgrVk5SNUsMerQ3EPJtSoiPf2JagIYoWkd
tUm4+h5WmsSAGigf0RJGNUbKk40gjXNrQGW1Z2HePVUY3WVgmOzDnrMwLRgmFpFKRP/8FQF9/mtU
XqfupzwT4MlyvqvcO914d6dfyyY+Bu6lS+nUhlx074beGQ0dNqx6fHJYc5HGPEyBsu8w15X1VtRb
723+6hqPehU27lUxka3ho8frh3qG0UOHHOng7ngBaQD32Yx16J39opi/BXglHJzybhqd2xRj48u/
W3FOz362fJfSgRhOh5894CloVrvReAlopJUrIVVxZ+KuBoZRRyKCsrp0UBObxHXHgcnl7my/0CAo
vifwDlC02Ra5xKlABtGXblthMwioiZcX+TlMgB8fPLTIUsAQ/4k9asybApPjFOiA/LHSL8t8ZXWf
o8T/8u8LEw7m0aTVFUNN2zjF39+h4RI0ySbVs12gvy6vQoEogRkAplAvQ70dts6DkWhrOhDCAwkD
fWjB9ZntdGs/Qa0sSYDOvXXmqBlCL7jqN82TY4f9ZgPN2no3r0Us1XKhVwvgOLSxQEEh+UxPaiPl
JpbbVH+qzL3qubbnzFxBqCkyBHAUQ2salAyAIKEPc77cWdeZVuuITijTgXWMFH17xytzyEI97wEp
7JsZQjmV1UFYJccI4FwYrRUZlFZ3Bp7Vt2jUdxRjlUHnRtYYm9uxa4cJAuqsKEMN6pBV2DcZeYo9
1j2Nc4XNs/TMP5hxunZPiS9zHhywFIDcwMmAWownR72GFblrpy1e4naC50sNBdQ8yEGrrvl+2JjF
FW9zpHI5Js1S7QvYFVhHmgxGVUBMgRk730jNmAJoRODwVfl74l7GdD/E35xiv+yeSq84sSJ5BUQu
htQREyZ+95BlkdGC6MJ4XrbxOYEBoApTbLYLIVEB2T5fCesAta+tQYBx6zuTOdcksPZuPOPmqEJf
i1fuDVXcEOOlELWGOLMvtwG7xtISg2FJLTDNQWuGJvmxvCClBZSqcPkLLYhPkSOuwDZKxM3kubvA
jsEhsTL4o9yyEwtSBsMbdErrDBam6n4AifT4qKeXQdaFwZqW8OcYj48TCHITcGMb+B/p48QDBCVN
AHHT+QYQSL05xGRbjqHjQ9Vxu7xvCj7CM2OfsOBtnLSlgGW3TVSY1yPfF83Wz7ZGcnDt3WRFVXdb
0KiKD761JqCr8vSThQbiaXOSFEJ+BFABsVC9uWpRCg8OyZqwmypgnJqQXn01CeLYmGGC5RGbjmAN
QHSHFEAa7DR/061pgitqxWI7cangMY+vJz+ppzLL7BLgnE1S77r+Tp9fzfTgd7ecQPrhj28dc/t7
rY1o6UPtTf/ROSsVMdU5QHTC7Qn4HhJDseUnWxo3bpIyC+stQHOC2Z1wMFfCk9KCJ+BNJohxAGY9
t6DPdZ2ZrkAeWV1oFNc6XePlUjCgIVRgF0HKJTjU5QPQNpreQMoF0FIH/aTLgj8YwUHLrpN+W7lR
EmRh0wEhgT8rpX7VyTsxLB+GzBuSfhhgGKj0QNsb1s+0vzH4c1dfGP8OUDxbpCxTl3Kc/Vossk6q
Xcd/1LN5oREaLZ/vtRXJR6wpc5cL1DYBiZo73+blJVLf2P2p9wfgx1asqQ706f5Jp40B79FlulgT
mvbe966/SMe35QWpwjBGxXQxh+0BYicFx7p2QKnbY/LHj230Olv6hw6mFo4VBFPIlMxb0MWssY6o
NhElMsHaDkyf70suP2nEooFAcBTZY9+Du3yj6c+VEfLgYlwjRVJsoSG42j9GPzFwLK0PdIlGpbmw
1QcoiJm2+1T37rzLPdAbLu+kIjQa4BdAaVvoCWKE+fwgJzqUeUfwGWwoJC8NTm+S6g6I6RvNqC9q
64bo1s53kA4uW1XQ8SJx+mv2U2tgYkgRHMQPOgUHjFaFweRFCX2xuHnQNPeiq5/ahFwOpItwj4PI
wQ42HHoX6QxFKe/ZTsnBZvbGNlYenpbiK+OHwa0w448MQkaCtEk6VF4J5/UrTDZoLMkuiFPp5iYP
aPqCh+T85gd5cKQWGw+pzbOoZf04hrXZQ+m1n+OwmTPyrWxr/a6MzTSO9LF38kPcZQwsyuPUX5ST
NUFelLtW5Jmk/s3SIRkjUyum3zkYnP+QGGzEnT3xKRypa/70htY5liPPLnnis2mDu3p+YEFrwCn0
7C3uGnrEmEu3A0CtK660kgXXmT5UK03Xz29bfDIMpQEngdcStNHOPSVPe8MmNXr8RneBp4Jm/ebV
dR6vTVV96ANI2T0mxdFfE8NOGKSWMl+8eYe+ITZ6f0Nb6htCyHCNPR3fKdO6g24zkFW4WT399Eub
3ZTTiBaGPmT1NmaxdlGhpX+XZxWKuj1I/Z5bamd3Ta6xn3WgzStbonIW8AI5QMoLXmDZWRKm25AO
QR/a4xrda+5sbt0mONZ12x4tCwUg7vtxyCt7+PcLHvpYwKOK+xHKvNK3wLsVhfyP/mh3D6rC0HO3
ywdU9bFPDUgxvLeT3tfg6BsQnKBiUml1GFN9k/57LQmDv0jWBfEi/o8cyLVmaBgV7SjfbbaMZTel
xUI2tCtXuiJdAUEDohxei4LAQXrplMXQpGM2ogTtjxHVcGinzfKGKW4kPAhBE4iJNhtqU9LtMBIo
4g0tFmLyTQsacchaMxNkmEPYGtaKLcXHQRfacQH1Eao2cpdw0O06H2J0okkVDuX3drrtq226ppul
2DNYQVECmyZUeiQfy5yAmj4XVso3179O13oWa3+/9JQifJiHXHSH/akMdW2bTOXKPq1ZkL56qqdu
X5hYQWlmR3dID1V9WP7q6i/xd49EgDhJtJua5M3MsYamTHaBBUKY6ZuL6uu/D3RBwMVHxU3oGQuu
m3M7zmDUZChgpzDuZ2cKE/9Hb90EKVnZMUXecWZH7OjJeqAq1XFAuAoMTN7x4bobv2nsbXnLFAX6
87VIJyVzY7ObBtiYk4c0BjC82JZeGibjoZ+vzfaelkc9+MG/ENHOlia5mwsqUY36wp1tKHt2aGyi
4hZfW2ufam0LZacjFe8DhuXF/qNT37bJFFpZtLyHazYkt+PVHBdmDxtt8jD7h2rcAMm8lqIpTw/q
hJhWxCMWXDvnvsB8kyZ2hw1rAmDQnSgA6RgPRWXN0585uAXoS5s/djEEN4HQZfkTpk6Xl6lob8BV
RM4NIXgUdGROsqprAJmu4Pas2Vne/VDsAF3YTc0mLoJQB/RPn67yfyeXdaCqKbJvHDhU2aWM2HOz
mbeGh9S0OGCUD3wrfhe1w3Z5bYrU4dSKDFhog8IHBResOO1rWUf2fO0PdZh1iCC7uHhdNqbyF4G8
F2NjgsZW8sm5NrLK14EqytuobSE/5KFW+vAFGyBhMHAz2eLVfu4uI7KcoAngLrR8L5OrHkQra7e4
chkWLjxoVyI7l+G61dimI53gDgKpQAT6D5X6NcJ/ldsHf43IaN3JJ146zzDS108x2ub0KwUv59SC
vFNIUXha4PRqTR2iKemyi3iN81mVjgBVAGAzWORFl+b8axTcw5keAb/pjSt9itjwNng7Kzvy8eUL
n93GIxylIEDKPtTATm4MUNoW4KTFZ3f1wxxHSXuMzedlE6obQ3CJAHX5Ifstn0hW9YPez0DeGPlb
rV3g/RNVw5a7D7G384N9Zr57+q7yVkq9irsdVqFUhV00IAMvbaFDWOyim4tADlEJE4LZND40eIhV
a5gU8b2lBw8MYSIcvGvoq8knx8hZ3plFBhyBy7aV1YSxj2k2zMBMgH8ZWyAygKjVgJoaIa09Zz+X
d1fh72fWpTRvyDJd8wHRAK51Ckv/xmhW1qfcRwzYYJYDbRNX7m/l3tD1qJpjeQjYmfY+TQ8auSZr
l4UiOMDAXzPSOnpi9bQNYMZKriC0OJCDE+++sFUnJqQsbDY1v0myAnhGUPWOHTDAydOyhbVFiI91
cpq0FjzHltgrlCDCKngnA5TL6pVWoKraj8EdPLjw5EKZWH62gqkq00AuBhgGtNdqiqcdwdiAFZbl
DR7csAf2bfAe19XzxJ7jNcCXouJ0Zl34y8kaoZ47pJoOhyuGdN8F3qM+NJeCLiuxXICxMA8+FXDE
br+8tYqIeGZWugNpniZ4TGHRs/XQxVe5cz0Zb1b73VqbsPz8DfEO9MChYkMbHL01KX8ouhH0gLqX
opmqkzBjzU3hamGuk5X49HkfRXMBlHoQLMAb8NOboGdNX3I3Q/euC212XU+PY8M3o3XUoWEBYd9/
x9kKkAlsQT0Yp0AuyE914eZ17WUbNJE14zkjD1r3tvyRVHt3YkIuvTvMLYO4gokaMM7WfrWYG3U8
WjbyOeJ9gGVwWfm4hiH7ce6AHDTf4zhBlbrxxq2bdtG4lkN8Dnmw4GOkEG9n9DnlUllha26pUyiY
e0NYa0fH3A4WaLiGl+WFKMxAgV2UTTAWIJz7fCHwsmIIGJADBXt2gktrggr8EzNW3oQqK8C8g9sO
jSzUN8Q3OzmvjsZdI4sTWMljDI808UOus5tx1rqjocfaYXlNn4+pjxfHX2vi15xYyzwnnTULsuwl
bbLQrn9MZf5kJm/+bB54/75sTOFuYHEFkQLOEVi3LSmgp2lN4qaBOwdVAhqFHxNQU279uGxE4W6+
+EQYMgWqF3RR5ysCGLmvPMFSNoHVwwmRynj3uCn938tmFOHgg2fbF0LbQCRKYYeToDAaAQXz4l02
vxLwAKUUo19RZeyA+0WhaG1oEk04/PTzzMWHl6PiBUyJCbpyKZMls1YEJAGXrFX73RzqdswxKKLH
d8BF4ut5BE/ukGCKf+P5A4uCkYxhY/jIqvFGxtyBhupMt7FHbQTd9NyNx3HU7Jci7pCKUH2oD2lt
ZXM0WIimeuH2ZM/GHFoDAyLrVdeO7AoV5PamMXjCLmuP2nfu7OK8zXzemT0nl65Z6N9NXvmXE/W7
I4N7UQyPFQjM9mwbaB5mmQaKoSRw3wu9mnaz7fOfVOPOfdXFxSNBJ+tbnfns0g6yaefAxn3tA/VR
l6VJomIKhgs7d93XoSFgd8o4McLCoeUcdUOjXVcUWOZZz7tkw1t9+CEYPbsdCNCqI3NnhO129Iq7
sWz7+RJd1jG+CwAqvcWoiz9sRlAl9uFUkuroOYS/1KwlO48OYAKtDPADoKDp7gm1oBUQ+6A7jxLG
MQA0m0S7zc1Sf82aOb6v+o6if+I5zbEYtDSyi9ZAeyUtWYi6FSkvyzqrLvAZrWRrBRn/YzZmVYA1
LSueQFdU450NwvBd2XX0veub3NxpXlviTex5LMO7PGGvSZo2P01vrt8H4qc/odVgbduE2VDWKHPr
yiYdqm+9G2vhssd/fkKjJKYLojwPKAngPc4PFsU9RbQGVMlmMW9sUD+YWr+fU31PwcwcD8WfVFvr
W6nOMioSQu46AB+bXBNx4sSzywKHzMp2LrBHbPp3cB0WdWJBiul1mXtVL8hSE6jHajkPx/K4vG1r
axDbehJhe24wm38ECrhXR28m837ZgCK/BEORhcsCklfoUMihqAdStSp7jtpGZWrfvcHz3kqSjO2m
8UtURwPwX+6KOEhwCAt3mMOexNSM+swsfreJleL70e6ypuPQRMu/TLV0cI0iPQO7HSr1UrzPk3ga
Exu4iJE9a8YQumSlz6C4K7HyvwbEDzjZW7/ts8r84DUazZfMBIsjABgOry9Kc8XS2lIk53eoX6Se
UFds0c0A+KJelY1SXY4enqR4d4PBG02A87XQgCI8C2gCAlVkei8BKA6Js/JFlEbQV0Q6CVtod58b
sb2c1iMk1jeafz90u5xFjrViQvVNQMP6nwnpYRgArOrGKZp03fQ9c9woZQBjlyMamGvklmuLkdxL
r1hVjxoW0/GD0V50SMjXQAiK9MhHQQcJEmAPAPhI+0UHbg6IewKEUO5AOrgr9u4jAa+yHf87kyvY
EE5MSfs2VXqRcQ0VyrimB+idlnmyc/qo168J+fek78yUtHGT4SVDFmOytZriqHdpBILVvHqxdRC5
a+5mOQiorg2QaILTGDo1wLFLxpqkGlgXYAvHekM7GtYEMnkHqFCFDiST0zWnULrfiTkpJHRGZvNS
gzlexCEdIq6/x0M45C/Lq1L5HtJM1FdM2/zcSAXJGXNyB4gRAu0D4BF8YDaMeY2aacWKLBvLy0R3
KUcum4Jsyid3rv3grhEnqzbsZCXynF0xt3OTfaif1o67H62sRdXfuJ7BiIdeUZw+Lm/cmjnJzSmH
wnmXY+Ms61fu/SqRzdaYGSLpt2U7imYGiPuQM6Blj/YwwPvnoa7FcWpjhgn5Afdu4WwC54GZjwZH
4YNGpNr1fL1vqPJ1gdgAwh0idiBCPbcZEFCsJxWwFFZVilk+67Ji7JGNdbE12psBLRwtWMFEqCJU
ABJ+LFEPPPSoz00ifRwtbwTVgDbabKtZd07GYpA1lPqx9ptX4LrXOlVKix9UAKAFE5rW5xZd1ttd
kyHsVjz30G0zIDicjdT4bmaxRjaN3cT5vphYsVJHU1zBwExZruejFgLKYenFhU9cZu6IrkpJnGPF
rr242S/7jOK4/S8HowtgFhpS0sq0HFLoNkPhW8+yYuvMoJV0224CFMP78wVLeAZjCiEQQ6DSWuY6
cFEHRpRKK9RDzHvm7Wuz2S4bUW0YBs8FZQymUT5V1I3ZJ23Wou/quDycMIBlrQmPKFwhOLUgOZ83
QwlGtziyIrTk07tU3xnWoSiuKv6FPF0Ae9EeBTICnFbi051kelk5ldznAlJpYHyUBZua/FreLUVg
QvsRnShg1oEukkHE2Zh6tVVbGNgwLszxorS33H+vnLVXvCk+7fkjXnRXAb0BabyHf6RP7+QF41Sk
FB2vql3DQE5bDkE7h17puEnkBcS/pnpBbpKAsCpqq6K5Gcc8f6SzRS/ywiyqfYzp7jRsGmZvTTfO
H0Wl/MpMJ/D2mhBnP0zJ5DVXVV0HewNz4V3YjWMXh2mFEaytSyk3UUKgzmMegEhmg3aIe0y7rmnx
AjK0ciUhVC4YyGiwJaP87ctd5ZhnSdyiVYBHnKNv+VjGG7vrtOPYC4NNz7emOdp7h7Nx3w6Nv1n+
rp8PNXYa0yvgOEa79JOoKHRDR5rVaDCCuKTZ9V6WvPoc0JEybv9dgh2mBK4TMB5A0eXIOAWpkZYp
Oo05G3joGSU9ktr1QwzurDGFfPZWoGAwBgver8Ay8Tg+Pw8o1GjVmGPelvC6uwQ5L70PssD/1VoV
v+DjtEYBo7SHFBgAAYBxQZd/bg+pTuB2A0ZJ6/q2sdBYgtLxwPd2ra18LqUhD9guqP+5linTfiSm
23hlNqDpDKgjpwaer/QG2jzbzm4elj3jc3zEHv41JU8WxbVd6XMPU9wF419X3nJWvy2bUDmfDSYX
tDV9K/gU5xu7wLmrYWIckqiIrbsMinwk4ysXl6IEgKUAoI2uH1C0WNX552E0QE0v5+i2jDs2P9D8
UktfEvPoYNabQkizuZyhmp7e1DnAmU/La1RtI+gMhNY2bhqUXM9t65rmDTRz0C6GeHPByk1Bd8sW
VLvoCxg4MipAFz+VgZhTxS5C8YbWL1B+m8371fOkMCGCvg+aI0FNKHd3eJJV7dxijnPMDnoBGYP5
QJFULa9DsVPICtHOwVeyccNY5zvlO1VDa98AGQg3NizbYppkxYLi9AAxj+KBwBvo+HNuoWgwREhi
Um7K8jomN7S59oL30Vx5PyrWIea9IBmAeUAMc0rBAJKZZZ+VWbkZIfdov7prGjiKj4HgCclpXPZo
gchxtOxYzzHRU25q8OyOWWSWtxZb0V9U3EouoAb4FKI4Bd893ykzj20XFa9y0xh7o3ga/X3lfbPd
o+48xA70UzDdu/zxlYsCZkPIBQDyboq3w0kGY2TArScjDA7pleO8EO8tw3jZ/8+GtCie6QmrfNiY
y9uY3aKAndLHZRPKb/93GbJcQDvNHYDeMGHPfGcY+YFjZuDfTWBAAicE/2KyS+zkyU55o102oJMo
NxpGWanroWKffWEVpyakeNlRj6DaAxP53IYB5p6HlcfK55cgMm5UBuBjAbI8OWS5zgAir6YtN25F
Q7t8Sl/RZkXFI3LRt5l+Lm+YypeRu4IyTADCoC12vmFwuSBnbV9CDuuWDxBTxli1jg6bCzbCPY/d
vb4mYqZyZiwQwkOYGABhvRTJWEqqoK4GxBmXYj0XRfqDrdHyqmLZqQ3hiSdu0FqthkcabGhlSN+H
7pueRClZcQTF1nkohgo1dBSn0N0/N0JGM55abcSl5VxqbhoW5NHFVCQJQsO9hIJUM6/EHeFZUvoP
gCcyATA1oWH98Tw4WdXYmZCb5BzfKnictUsbagLuxuoBweBr1GOKj4TpDbyYAxvXwSdpHt8eSuTj
erlpGQehOB6b9lMzrfVoPlkR7AEuJmcFsyKuTuko6TpmdJCjAYjYZ5hoimqjDD26X/bwNSNS8Gxq
I+jjCUacGHBvsI1Z5Rek1wRBgeCjhUMDTCLnuLqBtHmawFCQ/g9pX7YbN89s+0QCNA+3knq0HU+x
nfhGSJx8ouZZIvX0ZzH77KSbJpqw948f+C4CeHVRZLFYtWqVidS7FS9pG102492W/oMADFRweSO4
cHGOU9uicQ4FcNoFcd3FfvBglEGkK/yBZLUQYKDxG0O7eZqf//vJHkuavkUY3eKJ2Y0Yyoq+JvaS
fjgoQ1s+hv4iYYKvjvBPsEUbGuL0fJ5VTax7TAaLnRrD+FKFH5WZcopinpvCyiWZ8oSjgE3p6vrO
yKZby1OxlaQwFtYLGQAbL0Xh4pwp3o3uira8uXSuR2rdeKCSmNX08W2MGcmI0DiPiPfjCdasmun2
Dq9YIP3tgXbWWSHqSZc32burBx8GAjWIaZDBMhA/nYOYTVfj0emCIuo42yXINujS3C0pmD1l/kC1
JSZEpcXzzosKkIIPyP228+iI2kWV2eiw3mTtjzQZ4wJ9d3a5tfsdJK8uG8n/4pkbRVyANzbPBILj
AV2IcyO9tXFbZ0Td1vcHxOwexGraDVQcdu7qP8xJtb8M954Ty/F4WcGAdjHyUMJuJwkklyc+p2tB
1nEqN62LIv6uyaPGeyqKZ8O4J+RbkB4vw8qsRGOkjZlCCCHAHzy3EjHykoFAgNRJf0wJyjW8gnw1
0CBsZoWQk8Q1IReFuiPqGeirCsRdUxfl2jWAck39UFnJ9VQW0DPq/puC8f6yVTIoXjPRwdXClSE+
Vu26GRZnxm5x3FkPB6OdbnzCxut26LRwTNknPBVaKAPkn1CA4tmZ81VcTH8wEi4I3ZvuBuVXiFsj
efZhCjh2CFjTnCmPkPXdCzIAmQO7B2kuaOx7ceGlXriW9X1mlOhDrZstq+tvl9dRtjvAmOa28dtd
fCZ1Xj+XPR/H4M/O75LRnYmZzGvaD2HuF9vBVcmJqfCEWGmgA5hVBHhtlf2nkxEjSumRIiE/aN29
2384fPmzoP/ME444qxuvKwssqF9Dd1f7iqG92ybbXF5DieP3QGNGsI8iCuJkIZCtGxZADA820MI8
dNb9ODsb8O8+fu+foQgrl1ZTX+Q83U+JudX75Ns0djfW+pZmvaIcJLMH+UBOHkQwg/Tg+V63Vpbn
a87gieeHcgnQWKaFROV8JTcMknPIwuN/SOqKV7+NPuw+gQYRlKKMmOgvevaSDHlYJ8N9l2HAq8Jf
SOE8bHIQ38DbF6cXMkpANuCd0MPaHr3iurR+9Uu3cX+3KJPPKiEY/i3EmwUqBwgCENhgFQWfC436
SR9mRBxFELxpJZQd60xBJZY5QIRnFh5PCNMgiHX+kXCIMMl9gK9FluigT3U8LewVLxH0WDmKe1K2
HxA/eXik8ay0+DTMDJD1ag91k9zbg1kIXvR+MEtF2uG9AAuO6imKcHm4dlbVAZ/INpZ29UtbHfeY
UKu/g94VezK01UMfudvuUGMpkZv0hqu8RTYkrPs8uDWDZX50q425qOTr35eAhZ8lHIYgY05CXBiv
Qc2nXHbo93DXKHUIpmzFTWdFNtkNqntAtltRQ8JVA9kv2/wTSZwE3wYEeL0VuoRR24+HzLUOazZd
JyXdMxzFpJ+Ohd1/POLjZau/kEKQPDcuS+oUkFDpCEfbDan/NiYx+FcbFBbrTHEeZSeEc3iRpLeh
GyB26kxlu9YlVwwwguTOgj457Z4ue2XpAUETNKaV8reryBkxU6cOWM8RwErOjrNeGfmOWkZHwrx1
kh8jmdvPrCHSTRAB4ZU58V0+MzbbKScTjXW2mzz9W623x6ZFysEzb0YGVcFKNaNGaiXPc0KdCxKa
oqch3UqdHD0SkYeigL3qkE+sr+wmQDeGo8g6SONXfCzu1AD4jopnenmBkam4u5OxRIPsEtq487x0
mxdv1As160uXPHrm1vYUrkHqf3AMcBBsTuEUXjwEZe61sHlVdfBCDJK5A2Vvm2C0zOUNIwtNkC/8
XxiRKDP4LDUnfuj0Pt2k47OGYkHXbAlbMfFY4VJlnw3pW3wvpI2g4yKYlDqagVmfPNCjYBYNif8r
6BYv0kZKIE5T7C5bJnViaIuz8chB2QBvj/PLIg1mH4U+fC13sr5k/UPjexhP3Sy70km35lp+p6uD
IRa3uavqeJEaeoIsuJVkxHybwcGeycrq26K/rIV13yI5G6Ggtb1spWybIJeIggcCZ+THhDDM6+Y6
SXNAFZ1ThK1j/xeM1RGFNdX4LZnvQtkULsVDDt4QtQyz0cKcQIr+SVThvzddQEJLqesrXTfIReAR
hSsX3+78i+UTrZZ6BEbtgU+M8ehNDj69bUK8UfE+lG4OvPWR4oHH4j2h51AQzWHrsqLi7I6jbxwx
k2YBMWbsTD20MdgAhPU5H/zQXcziiz065MEk5nTlg9r+8TwNMo0QzsOrHC3P4qFwsnbyAw0/pOjH
J8TTaHIz87iGnKzCT0tNBruKZ9B40VGsDuSOQUq/g9dEGHy0/DwNCwxfTgbymszLrzUwn0llRWZT
3xl4Dl3epu+/LB6tcNVYbySK3gnQONbiLC1inQjVt83iYixFE6dQvKzrh8tA7/0ZgEBfQ9WTvybF
CNGaF2eyAtQnkuG6dl9plYZlvceDHJURhU3vj945FLf5JF6B2FdrURtQBsOMvWATNAgWVRe6CkSI
xGbHGTqDl3Qw1yQdfgbaHBYfHhgA0jFqH7hmkBVC55zgQ9D70es0RSq/QBeOW877yiu3lqZKBUlM
Af0IIQI6tOCwxMIhMxBUtgay6vXg/UBVfuclcMhpmyquGQWOKMmMkb0NRrWu2GsVC0mrbQeNbhJH
RTuWwkD7id/OiENERrgWzEwbOherxpI50v3GDwO3gerXlHzcWRmosqDnGikkSAqI77i06+GpSqj+
Z24bVv7G96Iiv/GbLPb7V7clWx8dQuuH21a4UwIDA7kXAyQ4X9h6bjaQPMmA6pflVyhFPZstwh5d
w7w2dAQ5aH2r0mBz+fhK/ARvQHO5JiXElsQ9MltpXk5r1qARSN/O1s+SLbsVETnDBKHLSO8zr9iI
/5DEXZJkTTpQCqTRf0KfC2KSjZY4m5W+OiZivU2nqs2rAIVwpBybBHQuAJKhC70FEeOXfEHH20vm
+ZtB++ap+OPStYQCGrr1OAdEvFkmz54cOhRNZIDFyMg9NVmsJ+HsKULk9+82rORfHJQSzv1g37R6
m7gwLDcsZK5f7GCNkjzSnG9V8OJrqgE37wMRAyZBYgibEnZZwjp6K1lI2sONdO6VydrQggz25a0h
OdkQlOKCtqgC8LDq3CDalUg0oMM3an2EA0xf8k0xQsgFU5xUAukyY5A7dsFA5udMfBGiolZqpemh
nJ62oePcKUOqPwH8eVYGY/Z4FzQ8CFiEYqAz9aDk9glOMXWGOmwT58qrnHGrsfyW6NptNdjOMTGX
a0PTjr7fHzSzeeq69aY10xSC8DiFA7lDDclG2DwfGwzESTREZKluzYoT+V5IFdc1OOC8/o84BWty
vu5LP4PCVJAGrULutjWqvU64crwetzOmpVEwpPMk0ulbujpxbqRcd0+RbpR8eUgNoN8auTIkzMSy
wdAmqEAyjfMBjunshWn/AJmr3Ye3F0DQQovBOSDQiOeyKquualkKR4A4LBn0nQsNfuUkPUm4h7IH
Hsd42nmgzYjB9JR3tWEVgGlosamnJ49xquxI92vHxXWmmGEMldFiCKIzqGJN6TriWcnREVOIHY8I
Azsrc4Bt51DIomNEW+OqJCpKgOT0cML5XxjuAU8jsLqHJtMEmKxBfad0v4xENYZd4rV5SdAGoxKx
K9RPziH8DnOFKg3Oze0f7OTLXH+DzM5IH/zhm23vp0QRu0jSDRipdILHne2JSSMb/YRleROtXdz0
XwoWZkh+G/GyHm3tNbDCcXnS5v3HdySS+BaeIaBYIZw5B0VnblO1IPKhPqHfMqs5mim9MbwPE7lQ
iEPxCs1gOja/KaZtoDgJtmWJoY5OyTb9yA5dP8Tg+iruI9musDBiFFwrkOze5aGX3CcdAiLsCrSs
WMNvBP8fXy4bHsI0QRBCKU6Il80cDQKzO2B3618N52hhxECpsEF2gMCx461f4Ahh951/kQQN2g0q
p9h2GAxS9y7XHAmVl4Nsc6NoD6og2Ke47oSrNHX9JkBCBCvlXk1oPYGmibHcFySuk9/9EleNIpCV
RAogiPBeNohBIGnOrT7Z3OXc92hPR9OzBYlOb6KhudyPzV3mZ2GZZ2GnmqIlWUU0IPKqrA7OGiLo
czyNzU6Hp00TFTXv3vXf5hS3i2Wq2IOSHccLl6CN8JscybpznNoy2oRkOo8le+24LiZUl2dHpdwp
Q0EVFklIrB/uSGH1/KLD6pWswbiRK4r50qqWTcluQEMw3hhQzwV/XMyXmZMH8TWCv6/1m1ZHLrVA
OfSrMVxDxt9Md0xFU5Pi8SolAlQIO4gVNxBUnGXUsWpeQ49TQHdIxYdu8J/l/UTQArE+b4fC8Ufb
keHiXMz5gzBboOOCFxZxmetuKRDj4GYa9166YOq4SuDpz98QQi4uPWxwISlkb8Uowp4s0kD5tolS
ZB+gE1Fmh0y/GRESY1Tm/GSy0F/vMOInzX6U025eb4nKocu2yukvMM83ZOHQmXa13URmsmpHzP4y
b+3OefuwGzwzU/BRvVUYWEiYmRf6RsN/MQzp4EF/7DKM5BnzpwYHdj5YK2jIOreFBTqD9jY/XIgj
xtaPDIoxI9lthyagy0gyd8Grff8f6U9EdeKenH7NMlIZTVRa676yIU8S5Jt1cR8uw8gMQu8a6k4o
mSDRKaxbWRhdPiEBFqVIPntB+pP22Y2OkBfiSapwQoKFSilUVrj8PPa9sHggN1allQLLzNuraUrv
VubuvL7CdA5/WxTjXrfuDPBry86EsvkX03h03f46HZyws372RaEwXRbenP4ecYnHDu/uYcLvWZ3k
pZmNjd0bR6etj3lB7gakNkoQIT0ErCg3EWiKKLas5AKCxCCGGEFuBRQv0eUss8mKZQQ7sR6CsDIO
1IgwYLA0s6jSENZ9v/yhJfvJh7/mDDgwhNBSe75zVzftWQXZMswfw6RnZ8fKH+us8GcqDOGkO0lT
lEFC2qjP6nBNdjVL407ZRCjdRieWCFs27VqqGwMssYudP37X0FhUxiTfXF4vFQr3aifnj7QBOmQn
2OJiGFwKtsIB7z7T/3oZRb5iLhfWwIxk6PGfo/jGmnvYhm1UYja7gYb6MkP1aXsZRG7KXxBxbACh
06KvPf/02k1t31bePmcRnRR0COl2RuIAnUto0Xs3kaurvSSnHhZMGyyEHeOhtbrrCaLbaNs3o8VI
duaiyvbIlo9nXtBjglgHTOzz5Stzr4AmLJq0fT9H6jO41qt6F4zG0+UFlNxgUGVBChAuH0AibbAr
utxgbYe94Jo3mDa8a5KflxH4y024paGjx0eMQaiai0KdG0KWYTJ7C8Gh52cVpNUgFFCQpdo05fpo
GFn7ALGHSuH/3mNCrxd9v9DExzg8S8y0r5XmjIGNEGvM4jn4bluYBXBc7NdJjz5qHICgFM2bdODw
RL+fJYY1DQ3CnHb6Rt3vSX9Ip+fePK6qzs333+kMSHToQwOlqnLBnWn037wCLls1TZ4fx/PPhAng
LurFeMtBIFbMkA32vDbj6CLKoFfreOfWO4289Om+W65a8yodFGxO2Rc6heMH+8QHNWmdT/0EuLJl
EdMPkFjeJdmrRvdjrmL/SLHQ+gcaIrhMKFadY80rRsrjpOEy1J9HP9/bznrfWP1G66cQpSVFLPD+
4PKOds7Ug4gc/ivsd0cb87ThN8WyVKHnbRf/KWk3l7fde7fHMaBDC3UDzGoTlQaafPZZs2Aa89T8
dthDl18TBh6I4nEs23OgaKPRFYEhqiLCuhkG5jpaHkcx7t0kQ0rk/rIZ7/0q5oHDqeJ58MczCEs1
6V1bt13eRk0duy2mcr6l9q2VHypMaS1UbE3ZLjgF4z/mZMdVXUOmCepCkb/aYVYcHO/ecdrQ0w+D
6sUl2wKgU4LUBoIeKF7C1Qd126V2CBauwyiOst/xeXAOUSkOSFH4dAncSVxOUFg90jcO8sZli5lU
9yyA2lnwoHkqcVbZTsMV/hdEWDW/WzR4WoCsOJzNYcjeVuOoG6qZb9KPgyID4kXkYjCn9/zj1G07
eEUGGL9wrip07O7xNIWKaUpfvcm9MdOkUhwhKSLGQKNOilIKyNfniMQhtaMnuF+T6he/Ygcv6rSD
trTx2Owub3PpGv6FAifgHGq263HImwbbge0hfdctbRg4COsUMNL9cAIjHFc3cbppWgCTlBt3/j6R
hzZ7vmyJdNFcTDNBehFzUkUOGuZL2D24Nm1kmvdzvh2dox4kYI9ErorCJzUGzkcH5xneQUzCEDTX
L1YFY5Yh27bMinJQfCjGk182SPppTmD4v584hbJafBfDLduomCrkxiKabZjhhmPzCVfK213+1xy+
sCc46BEtTWju4/mAQcTW5D/Xa/qZz38CIZxU5MZSzMoBxJw+ONltFtyuVJFXlH/+f1YIZ2awg6lz
+EaGiNWWpFdTseugW0FsjJ1RPqn5dhUDkpMlE0N76HEsQ2cDbKoJGlMX3jSw7jTn1Z38ePSqzbza
cedOOSRq5n2xBv+39RSjBtdDVxe0wf6418n8Otu7ZFAlNBW7XBypY5bQJfBbYJR9EHvkVh+D0FPx
ZxR7XOSqdm6DydkmQIw0DsbN7G8d8+ipkjrSvYEOJBCfkAXBJN7zHW7pjBCDAmVp3zACpGObubwv
kzTyClU8J1018Imh8oE+NYR151DE9gboOLdwdPpXq9uU1W9P5UulkckJBA+NTs5rnpaj5Sewxq2f
/fonNX4UQTT7j/5ihmDUXHZC8qX7Z4/ghLxZK5vFxhus1yCBlE0xoRQtseHi/Gyc58tYKsMELzGk
6ax30N2JSO/sUbuZ6YsD7odhfTfbm9n8RCyMToW/X0pwGCiVF31qA82s7Z+lx7IQJcstpqkcLlsl
yXchkvwHJDb9g5/coviOJRzTTZ98derYQ/1wzfd0iht332Tw7mSf6Cr2MDfgnZM6wRXu3NWgUDNG
J2uU9MXzHOSHgH51Eo6J1rQgjwxko7v+M2HzCaiQi2qSdSBpAdBp6beVed92Cwa77szh+4I5zdXy
dnlxFcdNLMOBHt0VOj9u9QT+MJpC+7F9KDVPYZVqKYUjB61eZ50rwOjNm5NH7Xj0oBPHgj1ZIhaE
gyqyVZnF//3kiKdlSzRqAS9hIKR+aZqvZvd4eeVkD6jTXSkc7Lkr2y7gEOvySNlPiynuYwn34Hzb
C06X+knq5jMAfDo+r0x7MII8bA1yD6kdzENxrrL6ti3RIlC5qhPHg9ZLO19wJL1vdnqeAdq1m2er
mq7zMr3yPHYs7ezYB3q0tjV0qd2NQ3WFv5T7MMSfGJGCjqs/zuDky9Xoc52sEc451+yo1N/0nOxI
tW4NzJup+vwGrbeKbIV0r+BqA+EVz7l3FHcLHQK0zPmJczAhoFs2tWFD90XF3pVeBCcwwsHGJMs+
yBnWdMzmbeX7Ub9ktzOkkCvrNwlULeXSZUQzKFKzoFygFHl+ANx+tGY0SSIuGLmQZhEF026Enpu+
hmbzUszh5cMgN+4fnHBr29DxH6DujvPWPGsgw/gvQxOvw9ZSvYtVdgmOBLm/JKUDgKbiUa/RSXUc
6dVo32r60bZ//9+MEpwI+sW0puKVdjb98OxdDQk7em1kN0EeXwZSGSW4Ek5MnewGQCNkuvwvefIU
JNDLemjqa2p+xq2gfsNJsAikHJv/mJMDFuiJXRVo0o9I5h8a8qJbTpRXLHI9AqkjFFjom56Wj0mg
KulyK0SnwvPQ6DmEXijEU86BHXdwpnUBcJbpB6oFV3Cf93nv3syEqA6b7L45xRKMhIxg3eg1vAg1
ix1J46W5n9Y9MjabQAtTYkNwzf/EETiF5D/pZF3tKm27MoN5Q/lf5V9p0390xNiUBBq9KpFr2X7h
D2cIUoIDhLrYOVQ/zSMtoeYRrcXWS9Bh+2r61wlrtqYZ+6lKtVt6EZ3CCb6kajyrnQbAdYgpPftQ
EjOEgrefolgWXPvNpq1+T66rOBTS7XJipOhSSDl6rcU/oXbj093cIG0IRoOrkhOTuf9T6wSPYjVo
ThuRo4qa5bXQI53cFUwRKfM/8W7nI/eOsYoolkFW7Px7oTQypW6HG6bxmy9zmzwg4lJc2SoIwYXU
mNnrN2OPAKtNrnH6N92gegRKF4p3hGAGBO9YFzY4EkZdhklNIB6hScog3wedhrlKQk56cP+CvONB
I8mF0R0UrtBj7HUdv2YBOWRI5tKfg/aYZ8a9D+G3y95XunRgiaGUydWaRXJvDSKBj7HaSBOx1z64
s1W9ndKNfPL3hU9D9ZrNGg+xM9fd+0F2SwrUydNG2yRMldeQY4H/i0ufzzwQvpFL5gxayLAF9c4y
9Mzhji3TvrezXUdU5TH5fviLZQuZz8mjpVk4wNJbvMval/9p3VF4VYVBIp9KR/DpZSVAnBLdjmXo
o9F/esqI4oRKPaqDVDjGA3noVBVcXK0NI/MtwDDO5U1LEpEKo9IcmkVrQMO2KPcLXn2XN54kaIKC
EXqFoGoKjuU7Dkvt5ASc9ga9IRtoxdsz5DrCvom14PkykOwFzdXF0D0GxS203woOqID6h1u5AQhb
zrSxWbXTynWbYKBm2a/70f6NgvQXBymqnLnXuaOqsMvsBFUHZEXetYr/nrs/d9WXesnBV7Gnboot
jKvZGEsRhFPRjBgtY9axTiATddlmyakGCR0MU1S/0YEgctTMeqpZYqD8VCZTCRnXnwtDu+VlDIny
gAnmKs/7/tHcFRPZ8+oMbjWhFuQy+66aQQkC2njlY+rRUWOYL6VR7Q75Ju/KQBQQmWv+A827IA+5
cxFmKeSd84+L9vCfBNorOtfRKiiWeltm6hW1YPfsvDndY5EWMfSHseosTNxA4TolLuAMTHBtEwqt
eusCDJLPoM1oDotMSEyFGmE/Ly+15F4AEmqVeKHhESWelbpD0iUYEF31bMZMOpLOYZllWmww7dCx
zNn2ZWCEEIn5PdLm62VsiQ86w+Zb7SSyw9y9CdpHqF9pqxuhZ8Yz43a0NrZq3oLsnJzaKJxSliNF
OLQowKRs+OIh3unqndX2mJYCYdhmf9ko2YJiLAH6WSCkBi6FAEbGtTdLCqOmAVN1O8uEWJbu0mfM
8nGQBa1/ZSWEgpt+zp/0fqoUb27ZkoJ95kM2Es1HUCMUlpRCxHWiGuh7a9uH+dqPd844dHHm1EO0
rnRS4MmWFq1BDpd0sLhW8Dkeut/m1C5gbYd2xnl6DobjlOyN9CYbFUdCFi2jZ+QvlNgTtzaV7WQ2
fIJNnSQ0nDliDfnmjG5UmMlLMfUH0BTfWGsemP6J1/EZtvAwqAcHGWAkv/Cgy+9mDOpOHeNWa/qo
mMuwXT0vnB3t7vJGkn1Krv4JFQkDSRTxMeLnnd8uvFI94f+uHmnJk5EVMUsVHkByRYPh/A/HPP+E
KIAOc24Bx0+W+KaOmxrNS92dVmx9c3PZJCmUZXFqKeTPQEI+h/K0qZgsB86mgYphmlU7qGl1GIbT
G3vHvvJVfQpSOC6PgTWEixN5RonTVs6f6sqkp9m+W10DkjEgyrCqYV+CKjDiMktu2hJz8y7byU+Z
8C6BbBWSQ1DOhqaESDKwOhO9lAxRT1vdcnke6OnqqqkWUuNOMPi/nzjPvKitRF+AQXPv5zgXV0mW
RQi4HxEZHTzSh5bmxZfNkkF6kKPls6ww0V0kiM3V0vkrp0AuxldNi4L0u7cehuVrhfqO8i0u86On
YMLl0ExmghniYJ54ILWQ+ZedQ8YVpEjd+lFqJEyWq8z5MF0VYyzxCEOhHhk39DKcL2lLslnPOaRm
rFtqjMd1zLbT4m4vL6OklRA4Jm/50LGQ0A09x1mnjg0dv93NBZMyrcc0Q5UMqibgWMdm+oYaDB7+
mh87lapLQ7aoUHTlnDscB0fUzMv1HPzyFmddR7EMA6s3Vfake8+Te0y9h9rKwEr4xB3/R04FPSFc
il24INAAl+aDhjU1iPk4oXNxqswNQftJj/mVinWVZNdx1PGA/h8ssfjtUwLWSIF1tYtfBFq8VZLU
EYhUT32abbK6OZgj7UK9DW59PX2+DC67CLnqIdhl0OZ8V15FlWceJh23U1DO8KQPAe598IzCQEuj
ulUQI1RgwtlYV/Tv5AbAZustSHfmWMZl/tJ1G4q555ft4n9KdGWndgkBRb8O6NDldLbZeDbLH9Dk
+MTfR60TJEok1NFwcH4WUn1M/TbA3x+C6tEg80+z0uLPQARgYGCeARQVBYhW762gQVUJgqJxCflE
HbPKLiPI/D2nQ/JBNh56mcUDnYzzkiPXFXn6GDl1yAboAKvaZmTe9xREuKehCmn5PU/zWsFT5x2q
MjZXH/1iVlTR2+rtskXSz35ikXX+WaCBxDqnBphJtdCAdohtKD68dM08dBhD3gY0Z5GqjURy5pk9
sjcsBXcIzdNZlJZPRj58CgftkDiVEOcTvw0mdeC0cIaP75NlpyMO3hSgU8eGMajyDtIvFEC+Fp4O
UZsYDGt6XpSDA/8T6P1mdI95Fjvjb6ctQr3+aiUPH/9EXDwBVG1QAt51agcrBH9rD6+alr2MyOBo
qvSC7Av9A0Bz0/keYN3qV6UPAHf54cGIzjsSlc9WYQgnh6AOOtQ5MJi7DfJ7y/mCSPfyOsni6FMz
hHPT6pOOLDsglvma5FAsO7RTbA8KP6kyRDgwDjTZzckCSm8N26ortpjNHFZjr9jNMs8PIQbE0KB8
4pnJf8ZJ1OdpZjAu3AnwoUd+SIKnAsTIwn2rg/8uL5vUoBMkvqwnSHkwMcS2QGqhze5CV7dyd+Wg
iLikiZ5Te7i9JygdWp5Yu2DZ5my9d3wtXDrcm8SIXbt4mo0xJsGID8dQ23Jjex3nsG6ybVnmX/qO
qn6MLH44/THCRcFsZzBZDpOpHzwv6H/L1mZbQt7Ia8iR2nYIF7JDA21Mqk9Qp7jAxv9+V184awRP
vcnmdLM0u6H0ZwcdrGUDUQmGydfG4//py4qN1TVJ/BGtxkj9euRQp5CxrMGemlRSKIoN5AvnzjVq
tjYeVhO9rL1ZhfaUhphefNkWmcs9XTchEqpnt3Mzznd02J1hRuZ8Pw4PZnFN+kOtoqOqsISzV86d
sdKBfyO6XNeTG/Y5xq7Pw2bOyV0+B5j1NyvMkyY9uLoRZNHwhoWXPz8ffTc2rOOUOrTrJIeSWdUW
6/jNq9JDjgnJeA3lNtoVl+cmCI56x9rth9cXzz289xDUoLAtPqFnPyFWA+pSlDYE7uxtaXwcx8hZ
dvZ8zFW3gcxcwNku6tjILiOtfm5u2S154GK0cOQT7YttIJJ3RqSSsmjEtJACQnCMuBumD6HOyv1l
SyXb9Qxa8Hel3Y9DX8LSyrjJ203ZPdeJAkLivAEBAqb1Z96amNWu3TbJKCdz5N19PsWavcmDbTJf
jZaCiyC1BSO70EiBJCDGwJ4v48wKw8k8LOPs7k12JM1zvny9vFxSW04ghINXam5aJBkg6myTTzcd
RPkgZLbSfaDS++ULL7xA0MX1zxhhT6z9EtCixYeBxGiVHVn7SlPw6H9etkcS8CK/j2IRn+ICFoVw
0Lyi7snqYccFDkbgoYIzqqZqyj7KP4R3FdjCzAJqTEDQtbuZXvvDoUrijxsB6RKISuAQcRmG8+8O
/RRzXnm1zbH6BClZtHUi/q0UoY7sg5ygiIlYr50svV0QuU/2t9GOKvOqzl/GdXfZFom3xcjOv7aI
6U87qSaNZLAlDyCSCLF9elXmWy1/Cawv9Xp/GUz2bXjTO/LLXPxVbNHwJ3SdQ8EC3B3Wm8g2uUO4
rC3ZeOiCU6yebKPBl6PYDyRw8YSIV5vw1IFb56WdJR7W8YrpqmK1bOlQ0MGL2oP+H/b0+TZwfDJX
JsQ6IwIxbIxhxkjfZmcimZQ3wb1NfvpWdbi8fjJvAEkyzmJH1y0kNM8RR4S+C2aUoQxAoTE4d6Gp
PThlGjpMCzNH0VisAhMCi84CmaE0eAxcbzCIOWL0OKz5lhmQxVZcf3ylRN9zapfgSDn5wy94v9NM
v+iQc8OYpzDJN1UVD8kINvidhiD88lLKtuIppOBY+6WY2TwiIgbT6ljUwbcRPcaWTVQ1VtkmwR5B
Xhxq+KCDCptkXvE4STWcYgoio1k8d95zAHqmdzCyfUIUobV8Hf+CiULOzVixxjMB1qZkv5Q1Oi+n
PWY/HTK7DjVv/W26dAp9TVf1ish81YmVYqc20fPFzTnru3H8cOqeaGqGa3YDWWLFZzMU62kKu3JK
0II7cxMXs/1BDLsP9cGJmoJdey3dVLoV5zq5pf533U3ixn/S9HaXD2Y4usut2X5NqY0qD6auYeTS
JzYUl5OEgBYyE+9oOJZWWq2Hs0nddD8McNjZ+F+39gp/LT2VSH3+EdLlA6TOXYAxgBVraXChrv51
SB5H67avd+uvlL18whwTwnYGl41811+7BN2sdSv8Z4HIl+FBGHjoQ1SVxaXWIArAJGcuTiiWAjDM
viKdDRTdLe7xW6ICU5YSaLtUZXMcDdWlICOSgMT2D0/YPWuzrnBlCKfwrDXDXv+1kteGYmT5ZG9R
iLlZDfY10Z+8oY/cUqWeLT0kJ+CClyuoNpdFOsOh6uWV7zxWevJYkHXrYWU/8fFOkATn1lrGiuFB
WNam2IOuwfLXSdURITUm4H2WUGaw0KJ+vg9busz2UMOYjPzqrdivt9mArnyV8I/UTf+DEcOTtsgq
py8Aow9omWmbiPJ2ks8c3RMQYVcEYzCbWc+D7OWxW/bl8JCnh098kRMI4dtrTZlilDDsMBwYgHlG
JgFjWeEcZYsFzWS86eCLMS5c+CZpVUyJ1QCk6a4xb6Hvrolq6oL06YjCDxwQV/GDxN75d89avSw8
qiPo8d8m9jUlXog5DGiz/DLBT9A8NPNHv/pEeQQK7f9QuR85yV/h4cICzH3BxYbBAaMeuaBBX/5A
kv0Mg/D0Bw8UIxlFPkmHQjrOJvyqTc2nwsLrJLPSnxN1wO4YVTkbidsDp8s2kJU3EHuLcdzC3NUd
B5xPzfiFZubYZcVBq1nsO0No5W+XLZPsijMwYXd7NDVMsgCsKo8T7RF7hMuiqJRJV+/EIGF7Y6bJ
ahkzntwrODGr+WSWDwUaUon267ItkgDnzBbBsS2Dpg8t/o9x9PQJ/b5bb2T7Kuji3g9u2GQ9QcF8
4+aq7adaQv7vJ9vPXc1gXir+vVBudEFtqBpIZCpcBP/tQhB8Zptwsnx/SqHECttSaBlUPmY3jyoa
kcoO4RhNSOHRMoUdObWuQMJHG0EAQ1STuiUx2pkl/N9Plotg/EyDiYbYDd7OHa/9cUt7k5+n0Bmr
qFHsCfm6QbUQEpZ4Fok30VgZlRMM8N4ta2JruOoy1VAiWdgAg/5CiLeQM/Q+p1kja0HCaQkD45o6
ETRbPIgp0yKcjAjlQVcFK/cS/1CFg0uCWRuNBqhl54SDdV9V31t6PRMaplRxfhVr6Ann16JZMXQ8
k+VCXH5hO19TXeTyk/vPGP4LTvZEo81NOwQcAW87fwlpulnyXVVw8X8IOe+Wen/ZVahWTzizGUpp
dK0ACBFd9N6t6122FNGUxYv1ehlJfqr+mSYc3KUOqr7SgQQZZzYh42SEtaEgeMvu3bMtKBzdzq6H
ccp4IMTA44zd7KWvX0d0+s36a53HzAxnleqSalMIxxitUOAn27DLMp6n5FWZRlOtmxCuGN0MpXKK
vz8G5IfGlj1UxP4faV+2I7euBPlFAkSJFMVXqdbeV3e3XwSvErXv29dP0IO5p4otlGAPjPNyDDiL
VDKZzIyMeGtLtrv8eda2Tm/6tBBH6Gfl3GVIMfizA8tSE4LfEfSm0a2Tb3Lriq1RYi1eiCBRBckt
Azz0c50Tl39gIQS6Q7iRmXm0UaLhxg8OaP7l5S1+pf9Z+lTvrIk0s66DpanGdFFdeGXzL/59YkF7
chacd52pwnkNNlje/4ByUrjGSrR4ZZzY0GOdWzVxbatvlH1U0PYO79CmHtMWo/LAnK5s2WJoUKTk
HLhosM1roYEYA68wKIuzZD3aJPWIuxmbm07el8b+8sdZdPETS1poMEXcdQlVp7Z5MtmGmVtRrkWG
ZQf4bzVaZLBDSxbzgNUMBnKGfmvY7Ta3tqRsvYr4RT1ALQTU0cC+fUmyj6L3h27lhK39Ai1QgKIP
6WWLVTbFT8f+gTbn5V1cvDtOdlELFHMq5iAb1QrzL+HwJAikMh6C7mVkm6yBLkO5BoJecRChtYnZ
nAc0h0qeH4KQjZt+MPtDCP6vyO/X2hVrprTD5Qy1NXdE+SJKZob6Xu9yeu+TK7bGRLpmSTtiNqZV
Bt4oS4MB1Oq1NCKfNJ4z/hjdlQO2GP3AfQzwKjgiUfo8v+yreQLJKyY8fdN9M1oIRTjfW/bQrGFz
F0/XiRn9dFkybUJVo5r5N8yG9MONE6xUVBdd+8SEdrhatycdV4+nwX2O2t8TPV527bUlaEeHxZUD
al7slJXHnpmEG7Pb28Hv/z8j2vmZaOUOvdonq3egKpZhhH9vh+//X0b0Wzar67jFUxlPM9xDsbWd
DeZxucbFtrJf+su57tGIb1QBj/DXiH6V4T79ByIpfPD/Oa+r5cKVCySmq9IezHj7rP8i+8qvi5tE
3hCM0l3etCWM8pkx5X8nabEhrSjhFYyF5bcA2jxBO2zm8ncwviRRvTNjG+q25rYVYlNV2Y452cfl
H7B4754sVjtCbUucdFaPp3D4SstXA6TXfe3sUkLQYHJcL0+SNbXJleCgc1AWUR8Mrrrq2xJs/5En
gi2YpjxjDdSx5ira0eJOXpNRLc2aju64yYa3VZb3NRPawWrrmZq4+eAqYsfHpzz9voq2XjGh1/ur
3DWmLvyzWy9p9yCaJypXYtyyCaDGVV8RKase41J7qEx1pqa586L4kASvwBFd9rPFy8f+z4b2MTrH
CkbiwoZMp1eZtZ4c6S4ZA68si4+crmGRF90arXlwcIE/GJWB82NV1QxQKBt3HccoA0jGPNHt+lpu
qvIqio/mWgF50aXRaKYAiGLug2pXax3MiZg4zEnzg05XbnWMCj9z/+WuOLGixQqWpKjF5xMOjn0D
6Iw5vkXGignlsJ9qUBipgTgr1gFw7fm+DXVqOVmIOmuKATPzQJJtA+5Ba9w04Z7y0ZuTt8t+seh7
Jwa1+FN3lpHYBtaUupN14yBF8YOOoWVhTmscL2umNDef3TKJx3kGnkIkj3Me+TLk1+m4Mqm36Aon
C9Ic3YJPN2EHK066d23wOj9k5h1bA6kvyEsorNh/H0qPPA4430cBM8McbjBzmJq150R3Vbkdiy89
RrLlNWZOZHDdN09TDMqDnfintw1XA0rgQ1Gcm5qvUBBuDo6qyaNYbo83bPrqrIWNRX88saHtpo2m
OWUoi6r3U2Rvsuw7b7+185YEPyu6rdaGShc/3ok5bVcbI2zNOsCSKH1n0w9ivTjierUgsZhTcvCZ
gxATXQCdjdCdUlbk6ts10+j31fcoWPHBRU8/MaDt2kAjKksOA3W7T7IrEDSB6uTyuV0KsHiug0tR
xXT0iM8/PuZHjcgNEfHsqcifyqi9EgzIkLmL2VWLGZO70IRMgEWbNQHRpU8EBJkLGBFgvJ+0Xa0x
H5nIRwQM54nzRwCVRus6WXvRLu2gDc5xG0PoFkaNNEeAeI9RVpGtjpe1CcD3E7IZQnj2/vIuLniC
EvwDfQJGel10nc53sQHjsCFdyKabGA0FdUtgemBlWyMuUgdRC+pnVrR7oxcVHzsHVjDf/lCW4ESt
0h0I758blLAd1LAvL2ph76B4Y4OIQjHGgGb6fFFRm6bUHZUwexdti7r5Ybej7xjmSsl60YyNAiRk
r6HNqb8EOMiTwRQA0es+Lt/zHpB2Uj+INWKNJeQ8ypyKZBzOBp9TP+MkQefSyRiNIEcduDnbulUS
P41p8j60Q7eVdneTBeVdEjtvBfCAXj87t0GY2Z7ZzpU3BpU4Jg1b45hZ+p4WdJQVBgyCIjqXQN9b
GCWuoBatMJSDKGYvbx3iceS7PuSUIi921ujYFk0q9h9M22O/dVa7aOQhlASzzB/HneiuAlbjv68T
VFLLNYj+UrkW6nf/2dKSKSqdPnYobE0gaM2iQ97HXiN9c75r541tP05gFqiN7WWntRbiyplVzWsd
CKgXzZiCqSBLFFXLyONbixTN1yBwp1u3lfY9CRz2KxhGt9yFbQchzdQxg2Nokv5xmNIcLQaLVOh5
juZRkL7u/aZu0MYr7Y5A29MQ5EfUhM52kCECSwsI9uilll0egkSGr1FOp3RTGW20k0HPVkq4C+Ea
Y1k4kUANYuJWx5LapBgMQ9EhzwwSa/ZzJ46gJ4zofuC3eb8CHFw6mafGtOR7COG5RgdjGI61LG8w
avMXwUzzU2fI9OPyd1uzpX22SRpJUSWwZYdPLT2WZB8k/r+YUJBVgJYp133fKm1MRnQ4bin7PeYP
UIBflbdaXAXSOSXLjmFsfZC9E0UshxpBxmTTPhlMD10FlDXXAEhL1QZgrCDxDXFTINX00oaVdonV
/dktWXjTRL+H+Y+sS28szOh1U/qzJtwnNPZZlhxmKMiEiXy4vJlEfRD9MrKV5CluBuYwPZ4mqdmS
2lYfDEoEW+jIvJnCGHZMYNyhSmMISzP6bNYuZi5MeT0yaXzwOH3KSOdsQZZirHzcpcB2+nNUWDgJ
7xkriZxVLO3tyBsgg5DMd6z1SXKViZfLS1+KMFg3wUgZLicIE5ybyjHxHjVJnPmYQcLsQxcGfpDj
vUOmJMCrpzHatZ7rokXwFUEcFYhBXMfnFk03HxJbWYztXy3ZDmjAV/PBWWunrJnRAnYAldmBlDCT
FHdBvCmD2y6Ge63RBix7LwTg0BV0cAsJ9S1PvlU3pIlsqiTzw4THu74svFjEN/E0vYjuLcrT2zrt
/MqUb51j7PJ0PjLr/fInXPQWgHgVsQZXuLfzX9CHTdZThquppdBl+AJf9sZiX8uf2RqgZs2SlrNB
nhJKW+oSrFu2Ecm7iZPZ8OJKdsOxDIaVCtBSHgrPhLIORABwO2jrMsKpr211+SEZHr0sGadN3dE1
PMNSlKMqZQFqDBRIn9xxkhRSjzl2r9rEyeuIYVpz3lz+QovZA6WmGgCCxqipw3ABWeW0MpDkmiFI
h67G6Uvn7ur5xgXbH7QgCN/wtQnhJUwyhG7+s6kFkVAGUDsRsGlB/KiAMCGiWPmtt+/sYFdZm9m5
jyp/QpAz3ivLT8FGUZibNjs6xVEUa+n3gtg3ZlbRlcJstGJj0o+JyBv1YMevGYrrUHiM/grGxzL2
jMAbrGcn8OZwS6BpU9+z5NouNgHmW6urrtuWw0cqt0W8u/xJlpwL4N7/K6ACuT3tLUWCzKht0mR+
14+9Z6rktC2LZmUWaykIUQAfoQoP3wLF1vnRFGOBBD3tMp+Zv+bmvXQ4uPBczNP/A8gSFzXoZwVF
XREFv3NDXdI0I6NDBgD2UeB7z/LBXZulXjopCHRAB0I+FAw+WuBupFt0mMnJ/HxiB86qW16Qg0Ga
lURN7bx+F4N/FS8l8KMoJpbzpQxJWoSpACRraHIhvXkg5n0Pqrur2qyyjV235mPfWd1VNrWm409Z
lL9ddo3Fddrqa6FLaOPP+Q+AgpOcnQ4/wKiOYf9hBvts7XMtZb4Y0PufCfX3J5dGVdoTXnUwUWUR
jsDN7GzlvAl7Exg4F2yF239YEdhJ8KTHruLPuTm7SuzGrZW53vJpJm6jkW0nOT9dNrO4qhMz2pXb
VcAvtBW8HYx8YKrmde3lxpvTvAjjWK5iftW/9slPTqxpfmKF0prpAGt41Lfp+ww6qSh7xb0blW+t
uy0K03N/mdURNIze5XX+yXwvmdbuQXNugrqYsJ9ltLfMq77eRuI2N/ys2ofpxq3SfW1eOWXtNfRH
4G4j+oGR5KB7kGuM/EvxBW9uxevOGUZ0tQ/LKgBcmYs9MGIF4j6UxUaGX8S88lBbOhFI1sAaCZ15
vDm0EyGGtJoIFCGg+U329Uh2bhNtp8BecdPFaxJCcBg2tqAxhQ7JuZ+GzOmboVaXxAQmnW02ROy3
0ddd4k2BFQc7IbtgC1bZ9ilFuspxlxiSAtbG7TV62aUVc7BrqGldjCPrAz0kbjseJD1cedgJ+2ue
eaaxhrdeOi6nNjQHTgDOq6JZXQ7hZuZeYh2sFNyVxQ6kA84/4HgxV43KF9TV1EfUtrYDUyguQyyo
nnE9dFbsxV38D4Hz1IaecWTGiEQUNgIXE0ZQgSRHq4m+86z5l8rPqSXNIdFm4EaY47pLX5rizmnv
x/nWjO/l8+WDvviFTjZNC9OZO1QAduMLBclz2FAvhZI03UBqbaZ7ZNwrYWXR5/Cax2MMufwnZcya
tU6bEjX3w67deJ9aj84aY8JSvACp6v8z8ecAntw71mTX1VCpfRve5uGn1WxI7Wdr02BLudWpFS0q
WdJK7G7AQlpoY1td44HI4vKHWdoqAD0x6wwdVhOcgueBgiUlyo2MIBWxbximTjNgT9fK4Et5yJ8q
OF4xeH/omklixBBag8YjGiKoKe5nTGVmUedZZeiN5b7Nk008bC8vazEAntrULhYnT4iDKIh4Hs4e
zW/asMZE7bWZ7YbJb8I7UGgAOXfZqNor7TJzlVyuyWwTwn76HWK0YVwDHI93AjDQvWIty37FE7qq
9Xd7jQThTznh3BgDha6q9aGTi3FBLQyxMO1y3mMks2PoS2MY0nF7b0q2PXegjffTBc/fwN5LMnki
jJAn75Ip8xLx247n2wzloa450PFG8OfWPDruU9jl0CRNNxy0O2vgz8/7on6qgE42vj+DJPq5j5lS
TOWc4aemzVYOTyT7wOOtN/FGGX9d/gKfzgv4d5U2KeKyCfYL/QnaCFDgNpGTQpsUyvHVTFsvSec1
BdRPZ0ZZEUyVWxFhPn1nzL2XTi7RmsC4+3zVFM3rKCzIw+XO698vB6KUFjjtbXSP9Hpeb7dBImZk
C2YUfstQKput0L9s4lNgxloUnRdq/uhQER0ckreGnaLigWJu+THZz+0MxuvRI2Ho5fILc7aXrS3t
HKqpeMZhmMPiOkGAnZdTMrMaLSpZf2EkvHGj+osI14j9FtwACboa0jUxgiX0DiyBxpjMwgLZj2m/
8al5bJDZXl7JkgmLEYzjqaD56ZlojkM3ChwpPyo7xwdVaYtIs8aG9engYM6P4mjjPQq6/E+l6Vpi
3hhUAZlPUqTgw4udt37Ingxq+7O90lT+dKHBFoMrgCKEKiFU7ZDKIOvFlFLsmYsiwm+DbLL5oRu/
XN62JSsOSHDAocFQthTKQU6uzYkNKHwVTJVvxsfY/o6Bpdsyd6GlOK8E48+VaCwIBOOoR6kjivLE
uamKhk6Wc5iqQdw8dle9jU7MQRQHg14T5o/z1kGxJB4+Yn4NwNLfrxMPe7TvGBoy4I45Ny460JWW
fZaDj7vwI77n7hHvSQ/tjBVDS34IHSU4IADUGGHWMgTXhnCtmGAI4C5/iru7MaSPl9eybALpLnqR
FshOtbVYhVlHFCyGkJANj2UzYHSyL39ctrHkFwpMjLcX3gkYpD3frzCCrgZkV3M0sL67KGfxjxry
xeZfy8nBJ/BJTHgePB2PPc1MFyeDcGrsFr0uKnGbUb7ByP3KN1mIcmdWtGQXrY7BJhJW6hKz+7KG
ZgH9meXZSq9lcc/wDsG+oViNts/5YlrJYlH0MBM67xI6kWngVc1mdYb/83Sc2rT/2cFldG6ndNqC
xQPspHmzMar9PH61i6s5srzIgTiquCtQnaj8dI2xaOFqOrOrubZViTTsA2WXtltMrPl5L7w4dbf9
SD1qP5moE/y1F4JLmDDgG8Dxg6rZ+UrzMZDt2ELBBbEL9GSFJ9vBC+wvwdo83sKnOzOkjtxJGHSA
zSf2BEONnWbPXNrWEa3d4nqqy68JWKdX1rWwkwItKcAoGMf8uI4o6AxMjhMbQaIpky+gN9u0Ydd5
GMfyYjO/tVGUC6i1YnNpiZBHwvsYuYX7qaCScAJi5LjLfXt0wHXWe320ETlUHqqVyvDCaUOE/0MB
ra4Vvcop+6GuXI7QgRr9lZvlkecQ9AJsvkb1srQiJK/cMoHtQl1F8w4xmWU/JFjRhHe/hCqveLSh
jFLbKzu3uKATO5pzRKZBnV72iIUB30sS+hbPNkkz7y47+9IFKU7Xo93FYxChUpVhPcGcb5JkBlfi
ruFbZ/JL5woq6yMIfitj02CGs5uvpf23AB/1VsLMIzwEiTTT+wY5yITVUHnuC0wTECPZWhPdEqt4
urzMhRzq1Iw+txDQjqRGCjNhhGdQ8HWwq2dqFpvWIoeiXHPGRWvqIlYlRDQQtZgsx2o0BnfGouAW
Zllcm/S7lL/CvtlEeP1cXtrCxQyyZ3SB0A9ilOoOSYzGBFIIS7Nl/mBk9g2vvl22sOiKJxY0V6zM
qQ4zAQs87v087L2ZtE8QqlhxxcWFMAaqBIjwIHHXdq2V+ZT1UOHxGzd8NPn4bMu1KTp1OM+ey39e
5lCDcvACFVALOI+4hcT/zgoGZx+Dp0BhqooXjmIHLT33Oc+3oLzk9Jb/MsHLn2ft/vI+LoUOCPGA
XVilOJZOVZ/TpgrYBC712L2PUYvKhx+y2wbmvBI6lgK9rTTcsEwX7Pjaka5ZNhBLAo4U2/wWiOjN
WDheMCWeEOm+d4kns7WrjCyuDQUIgQ8oONSGznc2hWZiPlCag2TSfqPheHSgJ/eVp/Z12bLbvGsc
f6bRi1PzJzmMg8eSiBxrOphXQVYdGa3tXdlWmRcS+/Xyrn/uLuCjA4mCtFh1oMBafv7T0P9C3RFK
GX5VNR6LbG9wqOf06KYMY3y0imDHBjBMGVXnsTjxCdAyLL9NMO3RA7LeV4NXsd+sWptrUzui+yKu
czx/GQ6tpZdu4P/BEEdIqPOWb9ArxdJ/J2WzL8hrPvtGcVtmm8s7sXSOOQNmE5e/gEq65v0lN1p0
ztPcJ2AzPFRmSv3Ejsbbwk6dfzGFfUf2JECfqJ9l6somyAUWV9TzrZjQlB7NF4cPz5dX9Bm4CRsc
VoDiRYfjE9AIDU8nM1VWOkMUlCfRa9/K26b/NQU/7WE4ulEbeawzffRyn4kctwws6RvDMiEx05GV
hH/pg4KoHPuKPjhjOlq6LhkZ5BTgqTkQz2588B6G1Q7qEwHgeJN46aKVgLl05kDEDn1UXJ3gZNff
MWnHpFOH8CAr9ILuO+e7vJx9uYaNW1zYiR3tJeNWPDLcwkDZvn9tx4c+P5oMo1Zoj4lbUu7K4R9y
OfA5gsBLhWn0V84PrESUNIIhwoF1QTGO6rphDF5Tk5UwuXQcTs2o7T1Jv2nbxg2BPih4hh4GXngt
hizcNTzYUixG6MFnUoHR0pvfOAdZJjqJMzfeBdFtVoP4mh+EuWvzbbSmxr24ohNj2oeKzLposjTG
9UZNr6quLblvwFx5+cwtJTenK9IifdKEDVBsWNFU7wze+TmGCKPippWvVv8vDv7fenTxxh6Dd0Ma
wlRIPkr3MCaPtfVSramSLh6jEyva/eCIIRkbBivCPYrybSrvgTPvh5XLf/EQoaQBP8AbDGNXmreF
aR/LDI+90A43ovtlWhLV1jfegMvBkDtim747rSWiSw6hGLUE9GnwLNIjvowLK6s5HAJZ/FaklRfX
4dZdY4lzl5z81IyWILYEtDmGgBkD5fLXLmE98M6NbONtz/j0TDEVGOzAUZ0zDxCRLtuURPTfcCUP
m0mQEAN8bp8aPlICUjy5ltF+GTsiFZipERxw6RquNkVAOom64N+zaRZPvVOnJQoOxH2Og1g8jg7I
efosaD4q/CvoxgK58Z5W0ORtoyJMdqFB+xbNJtBoeAQjOdFjLtIWmzIFDbhc4wpc3JZtJjsKkqty
2zlVmhyampcPZVDNmSfjtE69rmy5z0dW7iqgFbKwxWRrQ4s89caoK4U3oRt4J+qWzJ7jjPlPA7qg
75OZtNKTHKBFD+QkeEuNdEYi3VRh59O4tJyrpOf2xuKh+TxU/RjfdnRyHkiUiXELxoUh3PLRSu/B
etxtgFQOHS+imDyjKZBLmK41gy+0d5PuymqbLNzGg83vSZ3Vxyis+W6Me4TqwA2R6FSNm5kbMcX8
dYirsPW6rk/3pG6LXUbdMt/Fom3QY5R0uAYOcvwWmFHc+cNolNAZssp0JU1YOnqnjqNF+noeZmj3
4VBk6JU1wV0XPHFUlNzk5XLM+twIRJ6A1pNiJEZxALpU56eviU0aEVW9nMb7vDiAMS82d1P1CkZa
r4yvA360jcNlm4tn78Skdr2Mbt/w3EC5pQbwuLSqCLWP8jEs54/Ldhb3EN1GdKEBVsNJP1+aaKq5
z1PYacf6MADtX1Txa2w7T2U3rHyu5W38z5be7x6nHMK9qs48Owfifjenx5ZKf3K/0XI7z9smgVT6
mhDMwtNCAanRLXJQRcfEiBafgesIa0CCUQEUt2H1UAy39fgjjL5NhR+z3dTsuHzB6fYwx2qVrVdY
G5m8t+n3y9v8OX6f/wrrfJsxd+QGbYRf0SfANwbP9ZRscnP0g2gzlG+R9GWz8lr97ECwaDOFQ1as
wvq6c4ZJVhm1uZ9guKisjB2V7nEI1swsVHZhB88Q9JAd9DL1dlww9E6ZzgXuv8F5pgICv31UH9pI
XDk2WsSZlQx+ZONp18r6KAsoY4GQ2/1711K/wlH0yXiiYejwfH8DAmQySZDJZ9UXKX4l0eTZNXbV
+DCyb/10h8HhaV5r0Cxu8YlRem7UzII0rCk+6sjmQ0yc9zbqdkVNV+7+hXODxaleA4romDLT6w4m
OoNBASZV8K+DVjC7q8VLhvs+u3chelFvs+Y2C9Ygwp/jgrKJfqHaUtx+2rGBbE4nuhru02S/6iYB
X/ldEExAEP66fDAW9/DEjnYwAiGKKeVYW91cFen3NtuS4fGyCfUZzp/K50vRfKOGfg7AKVhKWz/O
ZuGNYA+/bGFtszRHcK2GsyjHIhJgqBG1j4l0HzkIfDFJs2JqMZCc7Jfaz5NnR1a6MXopWEzu3hv8
p9E43jyCOSzwAnIzkMBrwKXz96vDiVKYfOiAQJTh3KSwq24cXNR4rZZCb+d+knd5L3f2GqnKkiuc
2NEH0IaosSczgp2I5NfQrNm2TrqZ03AlVqyZ0T17THvamTDTgU5EYMAoyupNma2BzRdK40gSMfLu
QDBWse1qdgDsKqXpou5ZymFGt2QI6K7qw9Q+ss4loEuoY7nFrBVKV25l3ElT9lu7nvKv7pD111aj
NCCHGtCfy19zcfknP8s6/5rcrilyaPwsN+ifi4D8bDjd8OL5spUlNz1dvHbmSN7M5RRgk/nwJtoS
unWYO60egTiIzBkZ2jta55ctLq7LxSMZ1TCVY2gWw1ImZWSh/iulG+ziymRXhd0n6C+maxThSwEF
w1IKTgPYJHLC8y2EwlsbFspU19k3dVA8yNzxL69mMeajI6VcCDKvEDs/txEFSdzOJpoAFdj4wxoz
9AfLPLT9DsxtRDxYTuS13cqIz1IYw/YBB4+SJzIlzaZhCAgrjKj8sjH0OGn9dJ6OGaVbJ29Xvtbn
Nx94V1DDVig3WNPhXDwRVT1LK0dXL/NmYzP3oUecj9q6zYervH69vJuLCzuxplU2eDa0c5bBWoRS
lwvFcbNF0aHxijWanM/zZ5AUwmWJhFMgGcIQ6/lnM+Y6bXK1romZoGpud7bINhKgy7Yx/JiTzTC9
AcDtT9V4G6R8F0AX5u/Xih+A0hcQWcp7zn9BlhUlRLFwF0W02QXZj86NNhmA96aQK9/wcykH0Rql
U3QyIaH7CZI3u4kopeqty6a5RXU82geZ223aCcSwYp7QX2eR9XJ5dUunHPg/gssIFpHanq+u7EUp
pAnkb+hAcqvO0sYPqyHYdiX5ddnSUgRTyDwQFChJTJ2fzsihRSCMrEBr0e7fzWkeaigdEw7Bq4a6
3wpnau6ZDAdgttCZxJsQyenKBi/m1tzBBpsgUFHq2eerZbJ3wjHhqIPngWfbAzq5z5Xwxvwrm+5l
cl/Se8fZz1W7u7z2xV12UPCBFCxKRzo8nbi8o+HgIGMyvhkUokJ4yufhygNlofpOkE4ANYyyN8es
phZunDrILAYYqc+tyKunfVE8jPGjk6Hssx+au8a5tqzdLKk/INkgHyg9XF7l0hd2ASyg8Ceg4/Rw
h7EiNwcgUmGS7nt32CmwbfvA3Bs7Pg6j9DivV+7epaiHxhpIoCiODtZ9/j1dfE3SpFjx6H6bCV4n
Dxlw7A34p/i4CZs12teFA4pAgLefCkhojGqhwKqKEmNZlUJ9u9V1NVEXOnF1BGJlitTDRqVp37Zu
E6yscinzQeSh0HAS4LUFFOt8mUVsdWmWwW4+7UZ6PzCvFx3Ginu8fqGqciuY37m/XbTQ0JvYEPbX
VOxqsgrwUIyqYqgQx/fcfgASFmNowXCUWVeD/EGrxyj8edl3lgL9iQ1bBzRNnAXMqWGjEfTRsjov
g7bBaP6IWXIDMMIB7fSvbTh9oLTpWR05lskaAemCM539Ai04oJaD/NjFLyigCSxAk9Y0dyDZuXba
ccMAsJtkvBaP1InUXlLok/2Rj8As4CdsU5XaSTcTWvhGGc7O3mBD/d7NYaBEAIf2KULl9rEyDZbt
LAahVy9gPAxvSEiTAy+L3t51KTWvYuEO7cpZpgu/zLZt9EMZoNt4I59/cmfsi7FQVQYWs70xu7tS
rgGgFk3gLGH2ACwZn8R7eidLJj4hGINO61hZKPgCkHHZqxbyFIIZayUxqZ4Nnx763VSJuWN4MmTZ
wapC6Pjd1NLyRBSsfMolSyj3KSo6xIZP2FKniNPEChHhZTz4MfinC3HFisfQ+hc7yPHAWGET1W09
/y5u6tIGdwC+S2ZeE/OHWVWHZkSkjdkaPcvikaRoh6PXCBZBlErObVmGXdKIJ4pV7y4YXlGU8czo
QNIEYir3RvHqdNcdu8r618hZwT0vHcVTy1p+2edWLaMaWYk53fLqluRHixhQ/rvj0SuZD5edZCkr
AMZeAYQ4njqfZJdiGoXZZBaFXwp6QwvraepfRF9uw7DYlXHrtfZwa5rJjWu4Vw0JPi6bX1orALwQ
UeCqZvznK5wUIGTXsg7ScurWFl8mFnlWYUMv2oUEm/kOZ71uwzVyquUVIxNxVPEdg0ba6TbGyY6C
ECseE/YyYsbTmMhmJG3iJ05445ABQyvQXC1tnwU/M7o2cbCUqUB4Cs9KtMkBvtEvFDuICO9bnJai
uXFL5PJHd2jQX54A/T64YuuKvQh2KcjnYtQCd8ka59zSa5A40GJVJB1IfPWpoFrIoOkgmO4P8ZGg
B9UCE0CN3xFig2Mc0ulIg1uoHv39lwZmF0wMfzAJOpofoOOwitQFg/Hz+CZp6wwyPm15KzKQr3fy
jsfBtz4R7Ur/fik0YTAG9ASYWkDpXr/X7DpPpdUWPq1sKBXnHneQ7AL0Y2LW4/IKFxIkkECgqwom
X0Cg9QnXoKS1yQuMxfXsB+RB9qCy27R4F4q2PnLQ5F+2tvQV8Z4ApgWmUMf906o4OTpdGoDpXeBJ
gdTn+Y+ItQWpEzPZErdCxvvQC9Pvu2AXogN52fTCnp5Z1kKjUUDvZlCPmSZ4GILYb3MgltJwZ/M1
mtOlKAxTuLyU3iXcVctxjWnGxEuG+NDO9hVFGxY3/01khBu7rLdJRr2sjHaF+zQ70fU8OPvGXCuR
Li6WWwhPqFji0GrRIp9lZUU5FjsbX4Eea4zGK9unBg3my5u6EAkxFYKGA8j/bHSetZV2LvrFOJNI
c0l3Vbv9FqHadyryw8jbg5GNxzRYk9tYQKMpMShcqGho4fGkv1loyTnYfmEzkUdWHCS7IuG+Tg94
e+buIZo3GX9jxk0udlb8CrkoD9q5jN93f02ei7waDwrwp+D2ptA2Pb9rO1uMkTHhd8SoLiR7ar9w
dutC6TaJrkW6Js+x+EX/s8a06YF+nCqJHjt2GtIErfmGWsNmHKlXroW8pYCAYgb2FxU3RR15vqwg
taah62Y8+s3WB7ACHZfuKSfldWQnT6OoHy970OJhQfCxMAWGETp0W87tNeZoSrwVC5+ICQi+EsIc
u6QzPVreggMHBL6BfAryL9IFt518uWx8IZ9Fpeo/29a5bUh4E7NG5xyQxRAw8fiGRGuQVXUCtPcC
EJOAC6L2ARJTvX4Bsa8ycgMwSKaGu3UBBWDmhCxQHi+vZOl+BtBLwfgwxargKudLYR3m3GmLjm5T
i2Ivw4h6M83Cx8wNxaZnY7qPuuI25g6MAz/TTDT2onBCYhiyV/Crt8e+yKaVZP7PRaWvHpDRP/Iu
GPHTUQPZhKQh7vBxa1Ty+5R4A7SsK/YTI5nX1FRj7AjA9JuQjleyek+72gel+kFmD7XrHBLWegEa
qLEjrwPX2UeWATT9WptveeuYzUHdgQoV1cdV+qaLw0nAC/IecvLxVZe8x4EHPAkoil9jWh6pfCeN
7VnO8GJl6S6Oa6821wY9lhwF7gFybDxHkNxqoRQfhMgEvTlf2pjRkZSMB+CQAUpv6pVUfdkS3j3u
n0nFP6nmyR2M+l2VduoJG1Pr4JLo0PTp1kn5/rJLLkUstGvRfmeoBGNi/dwjR9M2YsyoQtsHgJSy
Ocjkp8Q0MV1jKViMIAo3jecAaJM+lSnzCRNcbYy56KIKAmsbQelnx8y6RSJh9K+9O/E30hFyyCJe
3jS8ITeuU5Nrmpfg0iMiXItoKhTrTi9U+QUYVgyB6gVayDRbNlNiFU3t9fImKH52xm+r3XKwJVv7
Kt+na+dsaatPLWq5zRSVdSOUbGacf1Smn1qoC0/3g73W7V+6G07taI+8IAvMoulgx7DSnVEBcCZG
3xibI8S2oZXyf0g7jx25laXdPhEBejNlsVx7I3W3NCEktUTvPZ/+Lur+56iKTRQhnYH2pIEdlck0
kRGf8VeOj6Xs4jTcbAV1ih/0QcdExvXbWCIAkD93wZMoOJmb2Zm1u7xeJW067j98OJoGNPsn0ap5
ZjGGSWikCncsJRBwmUnZ9+W+AvJVbdky+lVZy4Wy9cBT7wb8ql/EvJQfBM0alKvaSFp6lbnU7/RI
wdqjoVDigYUbhkd5yERjo4yKEj9w+hT7vEtV4xC4Uf8tkqAWbLTBU7b+6HEMeqYXXVeFhcGFDF+0
RJa/zfxtrwnlVSxmwjaYlq2Syi7qPo0ovVu1WB3kqosGR0wsIXBaP0xRwetd804TihDEoGTmD4qn
ip8KWYrfNDFBiUuQzJEsvxI9caMGkgsLMavDY5N0CnnrYCHPBoGO32A2d63hKpodi4L3TSqD3KHq
WT4rhdLlztAU3bYJa/ErtAX2uioGOqSgxPP1neYX8pXXYRxs13lXx5uk6jR/XyWgA8AvToISUqxO
lCzxYBUyep513MijbeU9II+wTwuOJgTur7rIt5As9ELzPcOIYzM0hvUr8nLpmChWsKdKMDhWDA/r
Cjw9Mk81On12kTHJtleFQ+jg2ddsABHiPdiIavKzyIfmVh+trELCMnQbtGQblDTwZtF+JZZbf5OC
ejA3kVeVP5pKSp8zvKNcWysG06lNwfoVa0zvk5EZ3h3uGWK48YY4gxehjjcqmsbbtozwT5C49tPO
Mvdt6so9FPf6mNRNeDV2XXqk0CUfxZoyeNHnXWDLqY/hbVmxwoSyV9IrTRuU5DbVMnMrC23gOeg2
pijRte6tKOdCeRjQGfKcSBaF26Rh7dpDJmdvcjmAhHEBDaqbchiLwukwXsse8z70r/VyUNRNkY8F
zJ2+KCajsqzStn3ke7vQp+UgaKP0rJZ9MIJ/xpbdlpVMlh5yrU0BdXZS490Kdanc9J1cbRWS4O/w
3Ys92hpgU3NWRrLyxFg83ieSB302TlRlTjYuy5rVk+BpHKKu5sp7v7iVuy9RcKdEdhoelOxXOTqD
cqObq9z3hQOBVw01Hhifk3z77FzN2toqqojMAJLwDRSxO817jzD9QO5lLxNu6NodXfDrIgnsKgYA
r2Yrh9LCEYhgFjB+YGWIeM/7CKkgjomvNxlIDcmWN3vtpulUdqWI9MOaGd/C6U4qTD+T/5CKz4+/
OK/UZDDIC7KoQoyBkrWLsEQEq9GSYyqxRqlE1xALwjVtq6XAEJ4gMMJd0z7oc0hCrFVSLVDbakD9
3uWJTj/1MLifXCVYWU1L80lVBWFCGdsOTvnzpCQfOs7rAsC0W6nU0Qo1u5LEvolt5G3RT+L4apzR
k6LUHhu9W1O2Wci86GSaoGGo7SDKPoteK0MVjB3RVbygK7HhInOPcbDmgrmQDqASCEFf5UkAmGEe
hlKkmfs56YBUb0vtgAMFN/YnY+2puJTeA5UgX2UmqQDMV+eg97mSewFUP+bqraBPSzFugEm0qYGj
Y5Gqe/wKP4wG4Nyd6ur2wCX31W2btrBjz4tuUk8yrv2qtQ6+pwMm5za8lstO2Upq3FK0qPTIdaK6
oy8a66iEy2Xrr7FzlopSzBYIf3nC/wICPl8UVhukmthgap3rVAv80fbjdBuPX30ltSX/K/wZOXYS
VVpJb5ZWw2nY2WeKqjSRy5CwjdZt8+STMgz7eM0UcPrts5wGaRVVB301QWnmyWgdK9XQiiTHLXVq
T/HvI69ZEVBYCzEtx9P3RFaysT1CJEnEF3b9R7kO/v7NMvWoaQohXTpVoM9jlIVotHGFhZQp5k9p
JXzz3HiHqcBK7j5llB9m6yTMrCDQBHGp1yZhMFDP4/sMjoIf3IaWHVtbpX1N9P3lnHPh5GNYDAlC
q47U72wJJAXVw0Sr0LkffCfL6vtwNLZ1r0JEcB0jGVZuk8VwaFxMvNapuzYLF456oTcS+btLtVUa
461W6PAhkPRS/Nt8zSVp4axV6UH/N9psXcDD6IVwIFop3I9dZcvyexXd1trOp0OTrh1GS58Otgbs
QXYwIk+zFaJGqG/63eTmov9Uja1l7PvuVxx+sjrXKZr3Xl1rsS9NJjoQAJwskHCUqM6XpKr01M29
qABtBy0yc3N7jNXebqJwM/jGsGn05vvl1bJwYFAdIIeFFz/lQ7PPl/h9ZmWTREOWARXr9XvP0/Yy
2bF9Oc7SyEgPFd7tSCB/UBcyh8EI2GsAbKttO16jLWrDo/FLksM1yudyKHppnL7oQcyBtYqLsMEY
A6AyyrdMFIGjfR7A9eXuYVir1y4tEB3+2P+FmmNr9SAij5KAqsPgksu7Ti8cedQ3BrsvNr8llVOv
Ka8spa58sD8hZ0skaFJEbHpCGjjrFflni7xN7JOtKkQPoFDtbGLX0u2aHC7EfWxZm86VVzBGC8nA
BJtCTt8i6aCldL5MaVW2ZTgywzGGqQHK1ZZQ3taCeDTBTV9eN2uhpgPh5CKIhVZWhEkWqOiLg1lo
jkDiWvcRjL2VK2fpaAGXD+MCAza+6GwnKP1gleYA/DRs062LPYEjC9mz0Hfb0Ei2Zixs+z5buYKW
rrnTmLPjzPBC3W9DYsZ426elQoXw+fL8Le1vA7kBlTok6Ir5ZnDB9anVAG4x11zEFmM76gHcmSva
uYtz9yfKfB+k8NHasQOXPDYWxQrhJYisuwm+Kxj4HXnqvvXWPNCWtt7JwOY1/qzOJX2MAFzr/qse
P5juL7k/BtV2jB/85Flvf16ex8V1eDLC2S0e1oEsBlM43701e7TKtmP5sqrTv7geTqIo56s90Ogm
KtM8lgadiy6koB75ysruXTofT2du+hEnWyqj7yN1FkEgW9tyf5Ca91J91IIfurb9h0mbZOsAy5mc
+7PhNGFTG1LGpLU0BUKxdpTggF2S5b5cjrO4/E7izEYUVlZDM5oRKdNya6IfZi5uOincRbH1RXPV
qzyK/uW0OAk5Oy2MtNPCcSRkUlMYdR3ff6oGpDNpIWo//Hatyb24/GApw7cDqEFX6/ybDV5lxrIx
HU6eYMftXQ4SrQ0etWitZbC4OIBCTLw+dMvm22p020EWEwJV8auW3ArxDqryJrW2BfWkf/hqJ6Fm
WyqlJGf0CqEG4UaMZFtOmm0cX3nURqLoRlvrKy/urZNws8WoBIovWuU0hWKxi3z32uvWHMU/2lEg
MkHB4b+zN1uISWAlgdoQo7e+FcrjgKm439vmcFWj7D/u4Oyhaxjnhzo84Ai30YPPnfWk1w8Dam2V
8Ony/C6mCqe/ZrZGwYuiD6/yazDEasprunm2AWK0rTw7168tUjBZhH187afbVRmM3x2f+bMHCAh2
gUhhQGKc5SmCjjeUWQ3IHpjyl0ih0lR0d0JDbiJF+8HK7DEtnb78CuMbBra7Zla4HJ+iDJIf5CkA
2893TEtPtAsEmB6NpB8VpcW4LLbT5rOot7aaKEhNwv1N3G+qXr6p4srpsNT/AyMLu58+/qRXNxt9
pjQtKFJG33avXao7rlw6gzmpoBcvriUfKfNu8z5iafRbT8PUriPn0OubMll1JVk6Ok5/ymybAajF
X6ZmIlILpru/Fa2fvMzEwjusLLdpTPMvfhpoNuM1LPaJk0WqZpD+Ri+KiW9AblfZJ71tsHDcF1Rf
QtoG/loPaanaMvmcTCxV2BmIVJ5/bGAFUVtYTLenZDZKAZr+roiPibQN8YCIwnt/uEv+AYN5FnO6
lE6u0VFlZzUFMQsK+cVWDgYldvQw6QCOBP0XKBXd0+UZXrrmTkc5pUQnEf0xyJNWIiKalaFwHeVo
MWS2328U8TaM1yrV0+nw8XP+Z04hS5xHc6ViCOWcz2mkmB9l1SEH0m5YPy+Paem++TOmj1iGsQS8
PI1p6JtN5hZkI/jiBc+JxTDHtabm4pGI+xpENgpYpjUH2MSypGcNTkgbzcd7Z9yI4qOmxnZufDL1
72B242ywA/Utc++bdGV/LO/D/4aeo22qXtAicyB0XfS7Tt4lTeMk+IIF/6CrMPlJ/cYycfp86G4Y
ZQ9hSiZSkr347q4cNrJ3K4udLSlXcegY42ZcdUVe3PwnMWe7wRjHOJUyYuqUDiJjF4vUh6n1hztB
u9ZRJnW3uuAE0rfLy2eJFHE21tmeCFpTaGKJuGnSbkrrWNZ3ms7hjsvjDYhOUagdqnp+tmtk29XX
9sjiNwVQDqZp8ntSZjesRCcQ5CH4+DgrPzdd+Bh03abzX2JhTVZqcTeeRJp+ycner/s2RtiaSJkb
O7nvOwpc4VxIt5fnc2lA1I9ZPQrwUwRsz8NkUtsD3IGrGAvQH4wwhNjncY6mqvo1kpqV5+9iNJCb
2EDwT5234cyiTCRBhCokyKRMrgJC1N8kQvGINOTm8sCW5g/u4H9DzdankssxGj+E8gV4yZFS03yG
8+3kura/HOl3gXV+cJ6Gms2hoaV+2yaEytLrSv4qWw96ftcUN37+I8JGdfwqSi+Se5Db1yx6QoHK
WvNxXTpTT37Ab5uyk7VCE1avaCmT+mTvSXIlmjeTs6QpPyTBWvdp6Uo6DTXLc9rCVSsLhPymGo1f
kf8SpYGd6a2TCywcEKmtGq9M7+KHpFAJPBLs1wfhdSHUhahqXT5kqh1BF39uct8p2n9gcoC0/RNm
ljUppk8PTSUMWeR1nam7kRBBrx3A9q14gS3MIbxqZBB1gNDwImdziDPr/30uVdBIz4Yi23ZiggmG
ZzyEVNUcreyhsrVVuZJPLLyI0HGDJmjSoaWoOE316TpBHt9PEj/baFkgPAHUt5xG5li5vB+m5T7b
DjQN6cROlnjoSc22w1gobpYoPIzRENEbRwyQDEFW6KtJhSPGC0gqV/jW8tK4EOWnco9bJW6ns3EV
WUvFsJhgb7AKFCjQcdOik4stXaMhTaAdsITYBrJqR5pwVJAcNAxvq9XBvh5Du/Q6Kled4+rddtSN
T2Im2aYZU0mNEGKKnDy1NpEcOZcnaeEk1PBK4xCcVGWomJx/iqHHfarPATWmVYWNJ9lIaMfhe1I/
Xo6ztNY0qK/8g+vywaHQaFOBKhb9+L7eaxhOuv7RA4GIeo5aHwz28f8WbnbqZlI5isY4hfM+Z5Zv
S9Zd2N777ue0a+1VZf+lZwCq1sACcbkFOz4n2CZ5EfSVqENj7pwYizmrtsNIcioZqK9daccxu83W
aJlLX25S7gbUwZH0oYvoyY3W+3EH2aF0aiXepPHPdPjUiWs8uYVD/bdC+H/izA4ktH7pLkhsI808
tKgA6bYmqLY0buJ8Ff04vdTmW5aTdfLPUGReAPPV6PVlqQbEMqSHXn0QelTYWhttvKZuUZXfQbjP
8h3aS4jZ7s21UuviZzRArU1E16mNOU3FybmU6EaoJ0P/e5HW4o+o+GpoO7lF2RLXKHQNmn3cr+yL
pSPjNORsofq126eVzlfUq3IzjtZzoggrp+3iBzwZ1ewc9HVl6LSWEELh3xQaOo0IkbZlcKtF8Wu7
Kju5VABhi/93Fq3Z+03W4yo3a2bRKLr30r83MCqJfe+eGthVrjTPgmfuLAqVtfpW/RPM6Sz67FKz
MqsecovR+tUxKrZF2INkfBKad9d7Mf2bLH+WzG2pfMrVlZxy6UVwFnm2UQJBltPBJDI2FY5QIuRT
+zeaHt6Xeva5yuPd0D1BfNsLXutE4fOgvEjtmoTe6uTPaiGRog9ZlzP5UfEeu48gGp3a2iThffvb
jSEdeYu9Vms2v4tnEfLFuJsAjJfmV+0weGKfqkT1JSetn43qwe12YbqykJfuELRt/xNlLgA6gRsz
QSOKpnKnN9yuu1E6yNpXubLL7tPlG2Qhe6AoIEIPhpKJ981s1wTGkEL65yiyTIg30V7PXwZLeC7F
1IZ+hX2HbMeav9IhWQk6f6qrMI7+P9O9zZys/ay51yEPSl+jXnpjeIGtpyvX/3Sgzg7cCY4HrQHJ
DzLB2W5BZs7yAOCRI0mPOUpTcnkc2rUW/MLqOAsy2xhaoidurRBk7B9qXumxhUQDOZi2cumvDWa2
9gPBlEAUTHHM737ZbSpUtMy/918CwAjAb3qj/mZTnt8RaYF5JkYWLMJ4o8Yv9OPMcTtoaIzmax9n
cd4gLnG9U0z5IGhhyaCqM5FQuXs/tj+L7tnwnrX6718BDOhPlOmGOrn0xoiOUiwQRTAolMZ2YW51
d1s0XzyloIW/suCW7lh0nCVo/Tp3hDjfV3S6vUqewhnJfel975QCi+oXXXs0xoPUbbsGGYKVdbFw
AVKgNQzI8eBpqJicjxDQsanGUzIYazUOrqjZGNsMsLN5U6jByviWdrDBKQjAlpQMKOF5LKxbM9k1
J9wp3sNZdLSkz372Zva9rdU/RmVbcgJfPqiWVgnLA9kqEibgO7ODaij02As7ImoAFoXa3QgqGg2j
68hQlP6nUPP3PT2HSCuiKZTQbaI+OgjyqwItf8zMtT7G8qh4QlnY09MTnKVilSe7ee9p2Waoy/g9
hS3+3cwl4Q2kdv5cGbKLxXIWe9eA8OObeByNG32Q8WiQJMs/AvIxUCax0NF9bNNEavB/9ovWEZWk
XcnfFu4k4A2yZE1QX9pNs9nPtb6voEeAaaYdS3FVrx60rLVjqGFK5iP49uXyJ1hay5PtFkxYcn7V
mp2lnt7kbV4Rz68LO8pQffnSk47r4oMZ/ANlBcQU/BHsbZAenTc3BLXMGmUa21iU0msv+8NWNvLb
EtVaB3DaHV4KwYHBr2A6lp7RBroZkzIHT8UP+9WPFeihIchirdTdFzMVhyegHNLzGPSytFHauP7S
6Up0kNVE+1VojfUN9mq7rdpGCe2ens9RTSvtjR3vDbZeJ+aTGUZatBcytescvWh9f1u2evSq+QLK
9bpSOejoSL+8UaHeIUmetPawWbiZsH6hXkw/kprE3Mqs9Xyc6gdcpJGMvcu87CZOFcAwxt8fdKiN
AL6k74dG0Bz0DmnRRGw6yqmF2zEcD1F+pvZtRd+VbmXZLxxznKac38YkWCF/oBmmqZ+pwcSHK2wI
rfmAMVt1VfYUUft9kvlHvsflhb+U2RISShx0e3jsc0CRKZRlXmDjCOn0lxjtOWltqQnsONm0fbSL
rC9Z9uIpL2G6IiqwxNE+DTzHGPV5E4m1QmAVgckCSH0lOKH1oLnf5Li1iw7CzZVV7NGMDSwcjB9K
4y3wvozZXbXGLVjq7p79lNnt0td44jQ6P0UQyo2GzFYn0d9OHE38FhrVRikPcnLjjQ5EcQ/BErCx
6T/oTaKZjY8mkH9QXXNKtaG4sK8UANIuQhmhdu/7ui1mK6fcUpbALcqWgcY66W3OjlXZqOXE1Sek
N0WybhfL39xkb04LudyFw1WJ9ZBurGpLTy/TWTY8SUBiQwmNDFzqtI1PUiE356d00YSYzr7I6q1s
xY6mP+byoyz3jt9fVeoW4MDldb1wgZzFnC7Ck5iqgea5aoLbFODcjDGM/+Hb1CnQ4hgKGRB+QDeX
Iy6uotNhzu7Wfui83lCnkOVWzHaZuk/G/YSUkIxDLtV2kB8t71a1nLrAQuQxt14u/4DlIU8iC6wg
nsyzj8sDI4/bGCqkKN7mmVPVT2ZN93zcghhJObIvR1t6lzPD/w03f1RFQRHlrsRXDUV/o8iHzLob
2mNTbIQEU2AIfa7+kosHGs6J/t6X6lr85VX1J/5s02boLkBcZ7jeeMRRSA1eczh24mYIPvvKoceQ
2QtXYi7dN6dDnmUJXcDdIE8zLMuPfvtTHO/U5tflaV26AU5DzJLqvG3jsReZVR92fgaKSpR2GiAI
KzlgoVVOX3blBlhIfXAjhhwNCQglxzlCTOgkqxsVQPGjdQV3UWxN2yq/B+7eWP1mS6GoraJQBMhY
+WA+ZpWJ6g5el2964WuWOtoIliraKrDl+nEN+LaQ6UJfnySt4e2gwDFbHmqtmQhO99AmEvry6Q3v
8W0Y/miLw+UPtnSmIjdO/YSzjcfJPAmRWlF3kS3gHms0vI9TQ4UqpsYqkvVVjfvZUIncKL0lpje6
YMLZTcKmi53C65OVRsni9J78kumAODnz0NtVxVYR8Sj3+8dq/JEFbzXIgCGiNzquXZqL82uhIIYO
m4qy/Wx+TU3xSmQbQAaNuKu4hqA6iFG/ZZbxJsQAhi7P8kI00iKUP6DkIQs0l7YSA4RszCwskIRM
Xs28bg9yYJZbo+OFW/quuL8cbmGjg4Q3oABymGofTJ98rw3MwoK3IYajaTdFBJpLkvFprNU19cml
kdGsw15eQwYB19DzjxZgvGrhKVRsJCXf+2W6Tdv22AfGoW6qlZRrKjnM7mEgDZANeLVjkTdvpzRd
R9OxIpQZ1ofE6Pe+sSbNtzRxUEJofLLxpA9KLa4viIWuYFEb1jyTcTd5x9YKP5XR+Hn5Cy1tOxQj
sDzlQIG6ME9lCopueV52BdgXkM9icw2gYmu17jEXjb1Yl3eRXGCtme8k13xfiT2t7flEGkjNkvjj
b0zd5fyb0bVpQt8Yi43sDtvaHbdZHSM41u70orztdJ97vrITAaGzRNungx+uVEMWNvr0ESleAQdF
xW9205dNWkOtFwuudTqcfl70ttK1d7R5/K0aCoktGo20vTzopS97EnN+3SOTwaJspYKLCWcl46vI
YyiNEYq+HGZpO0wqt/Kk1gG7aHaGJVD4BMOVJ8aUtRe7/kchaQdtLA+6Iu0uh1p6+mBXw2Vkcn6R
ycy3XmnF6qhRjss6eZMCp1Rb1fFAd0LtdyIRaGtTOEn7EpFVtK23csYs3PRn0WcjNXvAYl5B9Krp
jS2C1PA5gm7X5SrQkkAYNpzl9wPia5uxlsSVFbS4faBv4yQJKoKK/Oz4hsQ4GrTOWUJ++KBjOk1N
pd9ZbvFNGuSr0FX2DaDtxrc8m2NjJTlf+sgQCCbhE7B7sGrP909qloNZWkax4T1021X9EzqpT4In
vhWj9eXyR15atiehfs/DyZ04DLkJhsUkVJ3DpR7S5D5sdX+jl+paDXbpeDVpb9L4Z17RPDsflTzU
pgKun0uDQihPuS+dqv24PJrfBYD5yWOBgzCAqk5OvrPPlqBoOA6RnE82aoXqiMX1OLw30SGOFTut
3vxav9a9z0N+dPvnQnoPrXxTxLdCvkvGg5Hu1QEQ5jb39phrdcrx8o/7+FVlhHVIulANQnV8Lv9Y
9ZqnZi1MbwnWHOZcTeJtBvlHaD39QxxsKDF+p4vEDX0+z73VKi29QLR8sGHXaEaEHU0rVPRW7QUW
R8SQ4JD9Nv2dnfO+kJduF2DuB18d58In1HkG975Pvl0e0MeFA0Xod2V7Ahwg/HM+IKvHONN0qS/V
XazjA12jYeG6axT2pcGwEyii/xazneepVSNoVenzsmjzPr4mHRVus1KG2wu+0Ru6aqX/8XHjTdVb
WmuQQ6eq6uwrSS66JaNLqaE0XPKmZq81xkbP1hSkluYO9exJ71OBjzqnK6OXokRxyqO7Nw6J+y7H
b5e/zXQKn284hgGhnLHA0iGrPf82uJ22g55AUE40pBltN0EAwr9GzswO1aPa/LwcbXk0f6JNfz85
rSTJDZQ4IlrQadtRRLQ1NpzLIT5eOwwIWQtLUjX6KfNdWljK4I0Z7yKxUe6E2NxK2RerfzLkF3ls
kC1pePoVa/ppl4N+wJ4rsVnoWs3DrxMOVbPztf2AvFCf7AMdEArlxnyNHbSw/CZXXO42lKKps0+/
6GQmzd4PrbZXqDlVBTYLO2EUnWjVcmohCiAvaCG6OrEVrNkid/suG7yGdDfWEkfPeki8AvWIcCMP
4esQ6p/a7EUTYidyH2G2/MDW/hqSSGkpToH+1uUPK03Vh9lSPfsx099Phlx1VMPdKfe2rEcBo7i8
Rus4cCKuQLs2X9Mmu26BblijsI27274fVo6xhcngIUgdmcsPhuCcoSP3SC6HWV8gF2h+4r3mIajf
Vpuoitcyt4/5r6zS46R9i2A2styzac9yKQhox5WbbMAZr8Uo1c5H8aEwvB+a3txHRWSsIAgWNibQ
ShQDgDbTt5m3ALQaH025rEsW8HgDYu26Tovt5e+3MH3oEgDShl/Fvpw/aLpAC8xQllE3zD7lw1Oc
7oe/x5NMMovsCqSKUGSd7/1RM6PCjbRygwiB0yNcgrAuksje31vKEofu94RtQ2tyPltBE7deFxOn
QEUcFXNXORTB0RR2l2ds4Uabnn8618skITjvlpQpD1HojeXGE2709EkuDiM+iWs8j6Xvws7GFFEk
6UIp93xbWSjn9YWhluztBmKfeWhqaxd06l9XOJgzlvIEkoMWaswumshTEzqBzFkyYqvxaLiFDX/X
pDb2D5N2Emd2xQwJetyZTxw3UXb+5D5g6J+RBkvtbFipNyyc+mdDmmb25EAKIk0JzYZQA3ICOu60
nWY5WYFSttS+lPqPuMTXek3YaKEufT6R06o5iSrUqTK2JVFH0D6o7Fnyz0FCqIyDKLMN9YhSHo/j
upZB0B8RKLs8vQsHBYABHOAAd05ttdnRVFpVmYapW9JHCTfgc0BG//0HhIBp0IfkzpE+eBwn1DP0
fmpUpRiiDMDhjC9h/ByMK3nC0kBIeeDBKCaP5LkmRCtHTZ6lQbUJihoC0KYjjbs8VQsbi8TtT4TZ
AxhfiBERQCLk1lGrYluoALn9yyg4UjmKJntTcbYYCiVXOhRSq03cKk5Fe0ta89RcuIs4r/9EmB0P
Qt+IfZETobMegngrpKjhgVJ27VRZaTAtRYLxQmES2XeQc9MXO1nYSt+zrBHX3AzJdVlTdyKJeM8C
p3YPlz/MWqDZh6mbxA/KjEAWK6yT8NLkOUs/CXTCWttzgVwDu1o2KEGo092nzWLRuEeMuCsqfPY6
DNzeiuxOF1Ap/KENDtrOdfdDVX+M1R2vdUUrbaDfjbmyDpdW+slP0GfA2iIpG3EY+Akj+PJWf1Sz
lbr8wj2FVgI9fZ3UYUJBn384QczSCKfoalNLst2RtpSuLUulDQv/8odbOHBPA81b6qYwVE1kMhJx
AOqNiv21GlxNr2Nexpq6U/yVcsRaPPl8YFkmSK2nE68JD2nulCop2C7RNpJg58kvY22xLB0YJ/M4
vyJNDZyUVjOPI9YOImTz7169ApBaCzH9/WSPVbVSqTit86lQ4e5fEukuXkNcLK+GCchNdUviDXYe
oivCKEgDRjFhDIqbxtv6yr5fMyFaXNQq/S8IOkCo5iYKdJ4MYWwYSB+KIKYT21prwC5EQCMM7Qqy
YhArc9RaFJVuXMhDsdFJwG3AOQ4S4tVKVjRt/9mbhpYaJFt0fLj05m8K1YjGOrTUAvu60hH0fRm9
0U4YcUPMm3t/DRm6NCSqSjwqTLoKH/BERazqY+lTwdNjcXzW6+Lz4Fvl3xdGKMP8CTI78aBcpFhR
UfzsgtLGNeGq1lUuDP1w+SxYmLkJaiFNnZipRTI7dIrQlcIUj+kNBDcfR1UDkA1OhHaaZvdFaZlP
rloUn4K40FYCLxwKFOXwveFxxgtNm22huvXdxgRqsQnEo2duG+uh1PdSeFtEX6saJZDHy+NcuKzO
ws1ueNVj+IY60esGfduI20jIt2FRku05+IWsLMeFBYJbByQ0HdgrhYXZ2DzVypvEaskti2ObRJsY
NMnl4SycDmcRZsMx4ljDnaxnODnAkTTaVOGTmtxmVe9cDrQ0b6dDmf5+ctL5HcKneJ+TqIqPVZfZ
qYe7fHEtZSgxw+K7HGxtVLM1n+sY9GZiV26aUSjuEz/qt41QeI/5aD2KaS2vjG3hFGeDTd0jjM6m
E/B8bAMmc/mgEa61HtPkWAbvVruyEpambxLaU2kTIz4wB3G2RdQngzyWmwpfW83umkMXgTF6bv+e
nQEz4yTQbCyu7ALmjAhkhgdsYULxwWgdtXEG/8lvVxKVpeX9JxYZ8/m8mU0bAkAkVt0/B92V+Q8l
DhpOyEdx602svlm+MHh+3+uNwtHglfQoX0O476KwUqpZaOvBLcFZhy1KreaDRFpX+8VIys4W8hy3
d+IqcTzdrsQXuX6r463Z34C+Gq1fl5f40po7iTrPvRK0y+RqGpuZveex9iqX8tas0rf/Lcrsedll
sZUnHWMjjdxHUCOSOLtSzDUdxKXLAxrx1GiizUSX/XwhuFaKqJDKYAzxVxYfuuRpzCK7Le2xYyK/
Xx7TAnBuIgP9iTY782RfxaMsIBptYf2rH3WDYfdyGr/3rPuHWvK0jZZW2Y0BUPNIu7/aikIcbHAo
r45+mOhOV9bmto7y98s/bPGTApL8XUSefGfOZ0EJYrXuLJ3flTx00V0MeVh8+ocQiBnh5qFRWpqH
aM3YM6OEoWsjNsRtBNu+yu3EdVeSjt/Z2CyRom8IQmkS+YVGPVs4QaakQ6IP3FyRvG3r14ZXQePL
Thhau674IRuWXbTNps8Boojtba0Mqt0V465qvozmQ+yXR0FSryg53Gui6+TWmufr0tFz+vuU87nu
fEMu3BCWbRa91uptsgbTWlrRp///Kf7JdZepoRqpKkebzNGjJMexbh3DvwrDB7cFXLdS+VpaOafR
ZvsH+wUhlEEtQMj6OpRTSeBFW4N7Lt2ppzFmu0ZvzLErcmYMTbcw+qTwvosceVhZoAtAAZn2J2D0
SWyStvPsw3jo6vdJzFBG+aXzDFiYxxIwa2YcUdrQqyuVSmix9gxbGttp0NnXqiylMF2N1dq1n+Po
kxbzRrr9B5YeQyNRnVSjSfbnELbAaNoEiX6i5NE2KBJYbe3LmP697eV5mNmtZyamK0YFHwrjqDFz
rAHLl3FEVWuw8Z+0VWXlFl/+ZCfjmn0yOLJVJ/5eGUONFyS4Fi284S1wkyih001GIzEi3xnAaKto
939/oJ3O6ezLyT44dkVkTl3xMWi+RM2+7K8uh1hKvU5DzDaXIBvZKEYSWUQfP7WmbA941VdG+amE
HUE/YKXstnQyAXSeenzIeXxAzRWjoAWVSzg9Fn4OYfc9xZDk8oiWjgueE/QXUPynZTI7nDvPbfFU
4VYPCvM1QDtPyvRb09dWwiyVxiHq/YkzW4kSlL2ijInjJ8HnqvgcNNZRH2IEFYaNMrz2o7CX2+a5
Crqt1012gMHGHOLPlwe79D48/RGz1akaiRR04nTlDcp94/r4WFXbMFZvBN27ojWy1XCvyAh/Oeza
HM8WZhvJGvrehI1KxabOY+cSqCv9eDnK2uBma1MJsho8J1HKeGMyjP6zgiu7AmzkWxxduzR/L8db
PChPvujsEhAzPSp8Y4qnbn3XAdiUWq8Qu/4hCgQrluYkLDM3XE5jX8QhnbdiqtyI/V7znK65VaSV
3HYxcYdNCqqSZh610lm+FXgGDMRpMEH2UqqyHVyVvwzdMeR7ZA2M2Onbb8OaZ+ziYXISc8obTvIC
r64UY8iJiStTFP7qtcbuhlcrvKtXVQ2XUhC8ncEUwzAEgTEbHkLeBkVgdp9m3pbpbePflup9nb8o
4yO4w7//YqexZsNq5P9H2pXtSIoD2y9CYl9eSXKryq69qpcX1KtZjQFjG77+HubeO53pQom6Zx5G
GtUoA9thOxxx4hxjGocGttwqizN/y9LEhf6WIVf8fW1M8344mz5QKuWNDwmqTTZU20aFkFT6kfs2
SAo4uuqdDaKU7X8amY5DhTTK0HZknkV235CfgXjNgYGN1gCSS34xV/uB/gKJPi7Ty4FBXNeURoAq
ooeW17C68+XNBL7VlN/abH99REsn07kpba2UW6lm8GEKelBp89UMjh75+d9MaMtEG4BK8WZGpGOB
+yV/MNj3Vv05dHeGYvw7ZfoLOOrdsk6t2efywd0WJvhgrR5qADkKlvdWlJqb64Na9D3AC5AvQ+su
8haXS+RzFgK/Nj/PlP02obN1M/kq6eR4a1YUbRfOR3R0rthcOm/BxYFwEQW4Oa9+aTNyM4t0EuXd
ugHr3Hyicyg5JJX7fH1sy3YA1ndQ8QNgSxsbAdOSi3aIbhNReYQ0ewHVzsggGzauON/8Q/q7EJBN
RMBoy5kxYZcDAo6h6PsJk9iKrz0DLNBBg/VelVvQHzl0a61J8y7uqzN72oVVM0qkrWDPng6NjB07
IfxzYH2g7I8xxqhJWKB3mIVqA6jLXA7Mrg2r4nnRbxoLweFW8g8pJMDs45+uE6yAJcBGaIicsI5E
qt3Ss8epgsp5gZazE7C3nUqMtafe+0kD2gmJ/FnKHsl8XdTDdqMC3fYuqthdAvFiyHzVDByYD2yt
a/L9UXRpSFsdGZIMOBgHVSPnO4jJa7yR+2/XZ2zJBMDRLvKyyGq+61K0QgDrDRH2cOlTb/3yxfdm
ja1nxYTeS6uioeT2BBP2eCy8o2Puoat7fRRztHi5beaFmLHzSKYAhz2v2Nm9x4x2NLkVIkGWQ5SD
oyBPmpWUzdIozk1o1wJxClNNwMkDcgaqLEYOIGLZtgP949cURuKYJhJDoLuw3gFcnYrzhuNEK5z6
Jzr1QVyO1qAPgAg9ZY4JXUEbRaPrk/f+zIFJ1wHWGfVDF51zl5PnjqAQB9EkggbgCypyN0X+XgiI
Wx6zzIl5F9drRaL3x+mFRUdLbKct2MMHMV+xaGZv2q1q8y8QXDxNvljr53p/K8EUSP/AroHMIXLz
l4Ozh7DM0/lWAlfLbUn4k18jq2e0/ouS6dNgiqTxx9frE7rQS39pVPOV3mxBvWriugjI9CAY2Bjq
8HtYTJso+DIGAVQq893YhRUwXsaj3/R30EvZm8GrWaVJ5Iob6gU7VpKVZ8OiB59NhbbOLdBDaVrj
qyw+7dKhu1NAADdZuzL6xRnH4YgMsoNrWe+gc8N8GEKFjVKrLz53Yxe6DZDbBHfHpA59YKx479Jh
jFfKnBVHQ/s7hmtuggOxCDGqqv7MHboLrfaxnn5R4dyi0X0l3lgc25kx+9Kb2sgnAWq3SKf00Kyh
5aHsj2YEjZTbnh+tcI2aZHHFzsw5l+Y60uVe12EqpzSNpYBUjmduVL5WolkblfYWHwzfNESKPaJ4
FBvO1yxPDPOrVXwU4W1g/Li+ORb3/tmY5jGfHdUCevRRjvQQ2kXsWOV20vIfRNFjhYTff7Ok3Z69
QbvcnGMpn/5qSlQ47bjsX2j45zgY7HacLMCkogEGIlyXI0IvpBsUVoSYzXFjJG/vuKrirC8P14ez
eMedmdFWCX2cCKsYbgbGSzNJm9w6gOLA2V63suwLvwejLQ/NXbMPBwzG70/o09s5wSchj4zvfWPT
hp+vG1v2BfDTAysEgWZTC989RacoNeDfoFPeGAPCG7+PnTaIM/rnLMBYJFBVhXPFZQ4OLxep9ZXl
pD5mz85BQus/Oe3HQBngdHoqqbWx1u7UpVMJD340MqLVBmg6fRqdCcW8DOEu7by47O46KHM07HEU
n7o1RsalSQQQ2kHnHrqJ3om2U3cYw4Ii5m0IejNFR+x72y7yPWXeAziz+Mv1NVtyw7kOCc4q0PwD
tn45kTNaxq05mWlYim1tk7uRqN11EwuTBxgTBgPkMJS19LVqPNKFUwEkamQ85uJD4cRWwBIf6Ysw
X3H3hSTX3FKOVwNaRlCi1h9cXYObrGFYqKwA3er0PWJGArnFmOXjLkcaI3BAUGzKEUmw6Yl6a7gw
PE4wX1roio5LdGWhWQPEwXrVo2jCevTKEohLGzV+ryiyzwEZy63FpTlBZK4sX2hqyK3pkOZo5E79
nTehvxGgfX4GL5f5AtWK6Y6MKMOW1OC7sMg9vH1C4ySdTtwN3JLoLPAaeARzyvY7Ovb7T2WlnI3X
W+wToPxhtlEWM0B106hvpmF4T30bBnddFaUgoKyzA1CF6mc++LUDMnVAtkPIGEEmaTL9X77iTZ84
VWYf2aSMrSRTdZzMLKhByFmC2dEts+LUpj3ql1Y0tGbsCW6PyahGPwDYwKUyLv0msvegQXfR0DXV
brYtLAYd194MeqBrZSa3FWRltkGail9iUFEfZ0GR5ZuoGCJnk0IT5ThajrotLKM+9VUtX8JyYm+9
0b6iXfsBpsRBNTQAPtucJhHzIAIVZGbXs7SU7exyIasvQ8DDzWSx6mlAtvtA+shC94INmkiqkP8H
jiDv2Nb1SymA+DX9vetVztYvzOJoVdTeVhaetT4UJm+waQzQBnT90ehEe+MJER5HoC8EElcq23Jh
DPx7mQ4WuQFhXwV4Zs1CKNX7ebNt3S5wbmSm7A0vmzqKHQVi4k1ddZAjQRWYPbtdXiBuLXFHQz79
rWYd2HOMKNopkQIU0Ab+EIdub35RYwHuoAGSG37iRgRYQKtIix26vdGr2TJBnoep5+FzValh3Ag0
1HykktcH5oIpe+NPdbkD79L4wwwIoDQd2vu3tVGKV4gLRXZi0dRv9lPrwqbdedlHCCS24Y1L2ugF
QXd9GEGYYKcx8aDCxJTHZAzeMLRrUGvgJ2WzgN6gjOO60O2xzS1tzayJmwhlxtihUIOPGxoFaFrN
GcMelI3YDZS6b3lNyhTiWZTeGLVpHlhadgeFpvRN2E0MJ3vFXNQTSjugcUnSF084ViLA4PJhcLja
oaxt3/QZbQ+pwaOTI6vchm1SQrbD5OTAK1k8gXh5OgKnjpT3pHJr26TgLnfVROKORQKcU54nScKq
QBwhGg8dAJUrK2knx/rl5AIsN73IEUQJW6WxT1R6cgyjejaDRv6MpiHfjtFUPo6y4QdCOvViVVWB
HViE021JizSpiec8tr1lbPIa/BGxgzHvvFaUAI4apPsCqurcjoOakc92USAXynIWyoeU0voGGFAD
+VGTV4+u7KNnbrfkoQbW4LMc+zHYmaUT7Sdpp/QwBUZ/yqwqwDXv5WRb89J/FKyCxLUMjco6cbNi
Tx76N25twy9+NR5CxFhOEdLIrtvLbUjoEMV+GQr5zCWtNkXR8ht/CsbEq+tiW6JHaFw7rhcuO8g+
gWthpkaDPLIWa8koqL2wr3EsDNRMjAkk1qreBE22QT5mh7v91Wt/ulAnjTMcnENc3nwbSZPQ5oNn
qm/Xr6mFDj+80M8+RovIetNkPSnnm7ciICt4qWmdFMEXpZxkGsivpv3eEu+UpQg6Ofim+rW37eLl
df4BWpRRQYY9pGpOd8nipqBDMrQ0ob0NkKkL8SLr4Lp861dZUqMcAGKejysTsHR3YfzIVMxsxeBO
vIwFDKMtgFTB3eV338rMTbI+2zm0/8KsHxOZ8jhCnYP7DUkqluE/1EoosugMyFcECHzx+tPzcACb
QXorAKga0OB7Lx2+YavcCHpDUfFYGemckdBvaUCv/jU1f8rZq6UxoG/AB6DEDdYmebQ1i3bboAUH
6rCjePPzvcpuBnsl4l+IxdErO7+hwbUDjQdtekuzclOkgxFE4gr0JvkGabzDNJlghKLBhnXlk7HW
NLoUeqGhBVQqaN4G+Z0W3WXEMKZqgMm8zzcSAszEzkDDd0yrDV/TUVmIJC2oRCH7aOHt4ug89IJm
vcucEaGX850TGQdr3UZL/nFuYJ7fs0XDMWi3TQgDA29zdCW69R2V6acK4vZ4E1Ztct1J5t2m+4iD
DjtQRf6T4daWC6gO3N4Ajm2oeO7kW1Z8JP5KdnBxyn6b0HtjstEYmSFhQjkq8VWf9N3+Pw1CD+9p
OrnSt2Fh6L6F4jAEr39R44B6xCzHgXoAyhw6z4sDBMdYlhZeEHkGkA/EQ5q2jw3L+kRtdhIZf5wy
6Em3cq0itrSfnJlnDKqB6NnSW3pLp0LHt2n3G9FboA74ZtZbhGtGNm376kWZK8DXJe9Dh1sEgTBQ
kcHDL70P4nVD78xXVWm9QHOmmr4Zwa1aO5mWrEDexgIPF/YrMg2XVoYMz0zTwXoV9L5Ha2eq4tbB
lf7nyAYHQOHfdrS95LGIy7w0MRowPptNcOin6tQgcKyouVIqWnJyaMKH6D6bd5JeSFRGB/HXDMuE
6/9UhdMJDCuHP/dycDLi3pgf6XjGXs7aKEwXVzcqOMYQEDSZ0SBpVZ5uqI3C0V+Yml0dWWjw6+iH
uIy6sqqCaA4S+jhXN5T+hEzVdRuLM4YW9VlxD03r3vz3s4NutKqhjQoDw1EPpenFqb2CYVs62vwz
A9p8kYzkgo9pvyGoIqOLKnZbGVdrYgQLyGNsFjSHAliMf6F0fTkOP8/brCn9uYHNbA89LZGv8fg4
JkZWGMeskfxUTC1yoczxamtDQrd4nlqzf20kNFPS2lKHxpnoB9aBH38l9Fya4/Nv0zYAn8IOXIJw
mY4KoFbVsTHk7voyLiAF5/FDU2mmK0L1XrtBWrPIHRmC4racXLwNnWer/Szt7FBCfI9RlJ3qn4yZ
j8LLVkLZ5cH9a1gXMwEUOuzzEROfFtZOBtmOWmvCYvO367fj2dh0Sm8+NZnFfA/dgtR848w+kLTf
T0G2YYFL4rIlIFn2H3rmfr4+qUuue25XezFUTgcNNRNDq42HtvrWGjcBe71uYukMBmp11qGFQCt0
uC7dFmIJKgxSLBvangI8Mr17H6AR89N1K4trdGZFc8ABFBtlM8KKzH+E7Dis4V4Wfx+3Mo7eGVv5
z2Pj7BCZfIqTssEeF/abIU+lueLdiwvhg/8TFXM0M+lp8g7wnUDZKAMPHfTsDBWP7aOYzJWk/7KV
IADdLK5dvD4u10LKDOeDxCjG/qmR23Z86MqVi33RBDKFuDoQ7IGl+9IEsUIuuMRp247/hC93AMqD
9Kr/G686M6OtdzjV+N0AI2mLo+eW6EI4uP6bWa/UtRed98yMNmFRZSKbURPgZsZDzU5lcBwMCPds
rjvv/LHvdv9vK65W8ZVRTqeKwIodbKbiZHZfwKQUWcdQba01KuTFEQHSh3+gXQMYzeX6gHzSV06f
801hnfIJzSpFeSy6H+hEXIEiLyYAoLn3/5b0UXlIFIU4tDGqcTOwXejfeuyjNX7M6LGkDcKkIy8e
a2g0k7XK4OJ8nlm2L8cokGognJZo4MxAl/hU85MzvKnhri5Oqv1z8B2uJRBuzQSfAN/pO7dCS6dP
gZcEmPW+gzCy+dDJ2IDq9todu7iz5jh2ZiBAOmH++9kRhKCiqIsUK5eDk7x3rVhG30R2vO6Ki+fc
mZHZfc6MlH7Hh6jAohleGlvqCTmj6wbm/a/7+lxpAneMOQPhtDd0yUQNJmyszYS3Mx+zzUSqD42K
NoT1exp0K2/CJXc/N6e5AuEOgHcM5oYijSuX7IbuH4bBNdTx2rC0xTHDjjtDDTtR+LXObtB+NVZI
yh6GYnd9/pa84HxA2gJFg/Qk5zDkoTgM7rMm29tyjTt8genCAY3Q3Po9553fo5v7egD783y80i0x
GuTmb0n1sXOPYDEcilszezLcGLxsuXsq7JeSbtJsJahemtDzL9AOeDNFl5Xk+AJe31fjMzKbMXLs
SAbFUZH/xbWIEgM2FpowkXPRoqDALOspVDh/8/HeNn609c5ZS+csLdu5iXnfne0ro+uFbcwmxsZ6
pAWkeP10x0Ged907FpOe53Y0PywhdcMGCjs82kfV18HYorWTNL8cD21yNMnGTR3dqzUF7oUDF27i
2JARA63mO0GICQqiCAhg1era2LK+iQGUwiAftJ5ViuLgsLIHFjb1hTltU4smR1XAQowBWm9UcdsE
iMODAAgUEdTKhC6chxemNNeYEJKF0p/DGVFvO17ekN7fXl+ztdFortEJI3BGDhOivp+sj6P1HE7P
9C/iMgwEzN0hBDuwVNq930o38psJ15SSzygOePmR8pVlWXqhndvQkWsWlKcoZ7ihxrBKgABOIlLH
4KL/zIMmtkm75WB+goIPCNbGx+uTuPQ6vrCt3Ssj5DkiT8K26X4q2FaWNxU7NPnb1G777JV4B+48
j+1RssQ1Hx1/5QRZOK0urGseWTqZ67YKs1sTd5OZPzrozZYZidPGfGvYGivLmjXdKaMqq8o5hgNf
heX8dAUEtqmIzfoWReaVeZ2/XLuv8dxGEDO3VLqADV8eXE7BbBGmGJk3tndea5xMpLgkJw8t6nLA
0H9uKGrg3HqSZXofujlEEj5d/4SFo/PiC7SboKlDI7JKjLZQAkp7obRQeOsskAa1a01nixN7Nlht
k4DPpx5MisEOuXebGWTHXO/GiURc2hX60H78zcCQFMcNC4p7PXI0yZRVFPTdG689guNwalBM3V83
sTyg3ya0s6XKIZJuKJiwUK9WQczKCSmGUyn2Rfl23dTiHTAjNdCvPXOva05pohyedx5MjdUBwoum
cwsdOtfe5vSJ+e3Kflve7qB6AwpmFvTTyUzhBK20zQrHGcSIe4D/Gn+u209xMYoPldfHHoCjtk+2
fk42lWXHDWSzB+87MDUrEfPiFJ99ibb1s8xS/STmCBOITgnJHIpmOjQUdYnMVg7YNVPaapq2jLif
YdBGAAFDH8gsXiZdN8SF+AmOlLU5Xijr2RAN+HeOtViCFeAi9xjMjcZHBQHSAd3UM3ExARPQS+Q/
oGEhztdoNxZvwxA0TdBPR55FhxwZk+0PTQej6VDGI/IUoc8e0T5gNWs8v4vnypml+UvOQjLPa9Hf
5sISQf4rR48CYDtmsPL+WDYCZheIdIcAMGknSh72vPTMmm8kR3gSsl3Rh7vMXJOyWJ61f83oN2/Z
K2MqA5hR6K83Epo+gFJIRiu5nTUr2h0boik1UxXFjJUHb/zFo4eCJiT6czVLRJIzG87/zpmj7agQ
6JfRQkPMBlcPP5p9/t0QtP1Iy+KnJZxse/3cWhuUdm7VFQ+jMsXUpeUvf9xG+QuIAiqyu25l3prv
rtEIBa+5fR+YAG0veUEfRtmId3VFMmfrMp8k7pj/VSh5ZmUe65lL5yrKAFLBWZRDHAlPuL0NQasU
KnCAK10fz+JpH7l4xc+VcDSVXFpqqjp3rPnU8wOICdkoFYGj9SuHa0T3BiDS/82aFgJM7pAh0wSP
UB2/7UX7swqAHGXCAqLPMSHwKP08rqOoWTkCF33jbJTa7h1KF+COOVnRjc+sRncgMD102le2s7k+
wPmHdPcAhREEGXBxohNDm043EAOnOXYWDQGL4tCmbfJ4tI1tiQSgOfVJHUYb6VSH62aXVhGse2jk
B74S7Mea77e5S8BNAN/n6i6qN1n3TKwjqb9lbIy7Yk2acvF9cG5Ou78akGcJU8BckIH7zLsLaBE3
5iF1Hjz5mue7etjQ8i9c59ymtvEEA9FlVcEm4dAbdo+0q2Ll3SEyMIPHcA0gsPT+tmfu/WBmGvRx
hl3uC6XQkR56DfJA+SvaERy+7w2kO0lcOKeZwRrMhipMArJWvf9HZPa9B/02rG992aa+wWBYpHTO
IBfh14a9tnhWGhAUDFvsD8c4jryMB58BT9oljTfsRe3sIVccR9GwS1mRmNTZ+cYaXfQ86Gvfpnk3
b3tCHQPePSE1aqdP1P9UqJUdtBQbATEBpSigJ1Dm1Wx0HXRiuxE2jAxNWWNEjbjPpED5uhq2wMPd
QWlWrjDnWIv758yodi6JOphMRRgipKB5LZTcB9mQMKB287zZoTlxI1zgptvPzMxvC++XU04fXOu1
Mo3YATEaBW2s60ynLqX76/t62Q3PPkw7uEyfDEqArG7jKPDQGh/tAfmRfTV+d708pmDMYB8CoMGG
43W7iwsNwa6ZMBRyazreghZ4AwOejPlQ9OAF/GCHBJXqtWLc8kGCciLOLKAu3iXsABStAbzDphbd
uIGg3Qbt7luO3jEPPTqgqXxxsyYRAYCkU7YytUsX+VzJ/H/T2hnmSqS/ovkMG3xxk7ftEVofK668
PIu/TWhnCJUznXWJxYsAyoUYJY6QMmZI+P/NYv02o+0YRgErq5Cw2eSlSvqo2FZ+v5Xga75uZvFq
O5swbY+gRjcE/Xy1hfnRm3Zh8xTh8C9PxQCFyMOw1j25Nnm653MQmjQj1qeykl5+8P2Tr35cH9GK
C+g4s6JIZcTm+NRoXpRzvxrFLf4+uCA9NE8Di6WTkoLVF9HiNA+B3vPuuY0O179/8dSC2A0IgtAY
A+bByzsKCjFNUPXYpdwsT7L0Y8cqnj324rvs0PnVrVBrfdTzL767AM4saj7Q1r7ZRjYs+uPRh547
wAbGwWt+gKHi+tAWV//MkLb6MjIJYAAwlIX3Q+9B5hKoojV2nsXRAFCLpqK5VK9fNaWcjALyxzgC
JC6YulJHcwQ/VWZ+MsEwzCdzZb2WolArBOQH+mOACOjtUu7QpGlTd/OgDr37MbQSP0LtYOXsXvQK
8Boi+IQsCkB5l15hNCmkUHxMHfGrpOMyLqoWtycaI8iBZl1sNCtPiMVp/G1Qh9VkvGF5LWGwbfah
fdd1W978NMMXa43naM2Q9mwlRgj90nYemQGdCp6A06wsv9nWJppWilZLO9cJwJUNob6ZN2L++9n7
i/RV1AahAFLIRmuv2NrRWvl+yQLq9oA8zwTT2L+XFhi4JKOIol0FFZDNxNBX8BeYSSBQ8P1oboLs
ra8Fkm5vOZOVwkJUig2RALUlGSJZQ65cP4uXOFAtoJgHO0j4rpGt4KJIWwn+hsh6CyrkjX/6wUmU
L6X9VnhJVt6ItYzW7MLaMeQhWABlE96suMA1R0i7vs5UC8V65b824Cip75m7xyMrDDMkt+7DtYNi
4TTCSx/lU/CBQ2tOT1LaNsjefAv8zmZbi72KQFUMzLrAvVStlYUX/AIEBQ4yvXh5AD4874Ezz6ty
lgs0p6KDMzJ3IRu/Tq654tyLozkzoR3iNBc4+TyYsPo2hlhwwuW9WKN4WTjrQpAYQTIEhx2ag7Ul
8tuhcHIGI5ODtyFBYzKGU+5QZ7h+USx5HwzhpQBibKQx9EuWWLXTo9VsZhm6URDCQMFGuHsHPVlG
TAG9qT6w7Pm6zaU1Qr4R7o6GfGCetbGBJIMVpRhAwxzWO5qyI7IYK2fqUuCPYf22oeXOJi8Ddr+E
jZKBYwAisw56yencHbfreDKhP2tKMr7LyJ/nOQEoAnlNBFAR7g/9XIooy6NQdqDmu0vTn7l6btbU
xhddA8AyIK2xqd4lK0wFQcwRVd4NZy9tZMXE+R5UBY7Zt+vLtOTnEJv71452iGc0R4cWh52GbUoH
qul3Fl+J8JewUUBw2z7yBADzApR8uV2NIK8URAfhfXXzOBUpO6Rg++gmB0oOpksOkL2b9p3J6Kmx
siM02D5HEtyHdCL10/XRuovTiq6MWQQTdRs9B2S51EmtUoF/vFKkivso6N9kk5GHoFLs++hSdFsW
kgVQZfC9MhE9De+yMvM3zoCmRkhyFfSAH2/2tAzQ2t/icjqpsJcBpON80sT5ND2QWWM4N5jag3Ow
PbGM8FcP9JUdYNJMmrFJvPwBLQ39Y2b45XMYTZCMGW0kf9UYvOWRtFiSganrMU9LC17cgXJZFeAo
tYv7ZpifESkbQyhUiHzXlGPzS2bGSGI0O5hbAm6sB4u2iGZaa7BvbBBw/AWABMsJUrJZfTOCvs7l
coJBqCFmCJdBBf5UWd3eNOgpJeQvTmCU70HfBGlMfLZ2yHuK1D4rppnALrhnYGcZUQmOPWg8XveJ
pcMRalDIXqEWGoL9RhvP1FpSBDXGowpBdii0pjsoS7ZJG4j2uSP9GE+ksTd2ZcnYB3H41gbm5OX6
RyxEbRFS5bNaNq5QlBQv5zRLFavAKgS2yAZBtvNcsDIG/7OQr4qMK8fmwh64sKWdmm6aCXccYcuI
bqJu72X8A/Qsq8BYibEX7SAvgngHQfY7ndFCoOg1Ecxrntnh42ijTugZIJaKfDAgTL5HX6/P4cKN
A5o0JMXg6dhPugQEVWWOTmWMK4K8rXQAhZRrz/uF0/LCxDzks8BDcJD1jaAJ3khopRXQvY6sMeFi
TQ5+2QwySwimcIHqcQHJQ6sZZ9d3u29dja7i9Lkwfl6frQXK2ZlV7rcRzQ1qknl9MbtBG/yTrUCf
kCo/UfNoWa9OtfdAjsIEKnl3A8BVa76x8P6CcYSmoEsBEk1vLpwyo6LlP9zVfg/pt4PsaxDn35X+
jZ8lPTrtrw92IRaOwONuoisScuKY1ct1qwWke8dudnkmj2nh7i2lvqAWcNsQcXJdujEn9+g58u26
2X8YG7QYHHZncC7ifvRyaHalwWeeMPgLBWdK2LziRgIXZ72bounQh1bsjOjwL/JvxPtltvw5HO04
s4uPOHqT2gNzDNAntPtSQsvd7eWBgTCvssVKXnfJ2ZDFR/w5E+ahXfFybipgfc3Ww9zYPL+VKKw3
jbpRwcfrU7G0AudWtJ2TTyEd0HeNzdkzeeeCmBTsp2Hp9LHp59PRpH35VJrRngRpvWFKPlw3v3Q2
QBsU4mxgh7JwyF8OkqXEQDMRdlSh+j23mzvH+4sXA3q7fpvQIqlKFLXjz5vWM/NHYdZPRSY3Mwbs
+kiWlgv7Zu4tRQDj6UQ57tiXUzBQPEy6CCiaaWez6RjV44qZYGmHztLNeMyhddHRZ6wNUtHZbgNh
mMxqm7iKsHXAkeHJxKzLztuJzPN3oWjVczgwcceqqkwqkMfhfzLwkXFu5nyMAzPr7bhQHEw+oClu
EtPrjHHTZUX5APld5wNoJJCHhV74vc2LTMWpaapTKoLpxi3SGsTXdkHiNkrbjzyNQLSVWTWPuc/z
k+y76TFyJXvpi2i6ESiWJ4KzKYzz2gfBRwN9KhI7jBXFBvE1ILVgwBHfHa8iYtvYTXMwqBUlRGXp
QyjtFje8HcgdBFgpGGxdsXdaFRWx3YcdUkLZQydAGG0iOjgaND2WjWEfAwNa0IHVAEEbpskkWYQ6
dzTeg2l42rue4Z68Fs+TOKuGpoa2ZRtOcS9p+L1WrnMYp356GzvfqmMZFOzBmZBhj8ELwtN4BI3P
Fv2c4kVVytoPbV1+Nkhugewg91G1NCAovHJGLsZBIdSnLVw5ULnVX2x2ZPS0CvCSAjwuOEFrmt0N
0O84usgBvaE2noJTgw4qYYYK76xwKGisAEBaCfuWdur5V2jXUoUkJJMevkJG00mVAUiZhv31LbR0
FoU+iEHRXwihel2ZXCKc7l3R4VQOLSjWZXh7M4LTiO2MqvnWmA1638Ij89dSm0tBXgieVij92kAP
6wWjKAJfpNMjQ0Ktk51vGoMAJ0qRejwwcy3htBR8ndvS8hf1UKg6EJhGFrSgfhmqegdutxdetd1T
Hxl/oWzgoEnx99i0my7HPjeGBvayqVJxXnHgJkfjFOb5zzKrPoxBxhKweNCtScGY0gay+3V9UZfO
RfyAD4Qc3Be5ocsTvhlBJFNxfIDVCjyGnKjZpqP8lhr9GiB16WQEnRdSa8gcz928l5Zc1TYFAkFc
ZW76kVZCbKIWIFzuoNrtQTXCBCy888B9cn2AS95zblZb0aJhTerM+bW2C+Z0ax4kbokYgSKLsyYT
vbQJz21pq0m7rvcKA5MJer64olhQdrg+muXl+ncSdY1CtOUafQE7mzy880HoLuVtV367bmNpD5yN
QufTCgczmlKOGSP0V94ZMd4hQGCQe96KlfavNUvaoQVmA5Bqz/PF0f/XjGLjymcn3I79Shiz4gO6
rjZOfWdUNUYUdmQbTLsmKpNpSlr5DGaplftgbUyzj5y9dSiwVYKXWCGzzuMhUnHGQKy5bfuV9/ei
HfCeAXGNflNXfwoMJOKOPZ+KDs+Shiad94G5YRxYKx63bAeJcORZ8QzQvaEVI0iJ2JyFQjZcDL86
0FW53lalv/7C6+aK+f/Z0Xyha9CU4gSYN8uudpHfnkwvfSuq8AYX2hrtz9qYtLCW1O3YVwESyF6U
fvOR/IkJ8CB9V4WxbIKn/zYwzSFGNFG1vcTADHhdDQosv9wy+yXN1u6upfsZKoH/zqB+lNtjWQ0u
DJWKxsGgtqBZjc3obXLGTZ+XD3XHQCLfriR116zOc33m73iGZB76w3G+FjeyMhPmnyAIG48WGFZq
xJG7jNe76zO6uJ3PBqrdJGYmAxNSaXjnCzvB6y7OreG5pC2iZGPDm7W++zVv0W6QfOgEmuBgrvLG
2EmPvgC5GPRl1oQRF+2A3h2aVEABv5PTkGNDrXFEWj6sqg9RliUe2okMZLR8uib7uTiDZ6a0IdV+
GQnQCM5lGkRzX311AL4DsgN00/l/AUiPkIlEqROE76Cs0S7FwQ4lqykOKs+B0vXYfA2y6qa1bXBq
4XrsXLVyYC2VN84N6jhnLzAGKkzcKnhYH03m3vh5f9sT80iHT5BSvPc9P7YyH1lzugHOcsU5F29o
PIMtqPxaEeocl/uhVVUDGWGsYmWwpGgdEDJ+S710JapZ9JUzK9oCNrXdDLyAFYkiBxKuJzMrdkOJ
B6fXrGzwxQcOMCDgtMKjFjkn7VwJkXnoSA1bBt/aokpKO0fwndhg8OvcOCSJIk7s/kUnc4RkOZ7Q
oK2cM9mX82gPfltXEsWidkx3ypcstiD25Rt8JY+zeH79tqPLr4yZIdPamCs5ZQQZsS9IVEs6xCLc
F6nYeN13L3K318+veXH09NbZ0N7R+Yc29QwHJissWIR9DiXKetO3XwqLIq+zsn5r1rSLdQrZzHqL
iXRnXOUzMZ786EPmPmfo2nVXqBDWJlO7WKVPfZeasOWLdjsZyUh3fEJo/wbGlxYUj+VqF/KaRe12
LZkxw8pg0RqLHfdEUkRkKycrIUN1TFX9WuXq3h/WlDTnn722hNqesNCSJcIGZgl0seq2QuXJWwkk
l4CjEWI7EAOiBR71FW0ybRrgdMmRBc2NUybeuvYT728dklj2ofgfzr5rOW4l2faLEAFvXqtgGu3I
blrxBSE6eO/x9XcVd5yzu4E+xJ2RyJY0W6Msm5mVZq0cMQWw59rTlBAvOul8QFQAmys7rXWlAkSx
If39zN5UaxeDma1zFaZ1NyaYcKee03a0iniHGPWKkJureiFktqqJ1EdKX2LGcbyVqgHYI/8FoB0y
mCJ6hmSU7C+47zRsVdJ0iDZyWEKh+6xlj/AZAXDOyu7dXK8LQUyBX7hFsSyhVLqEIBQvkRzNl770
LKgrumspRAaCJ48AtIhgOdhhroVU6FkDMBZTJHJPuS508lbG40b4j7flWsxMgyAR7UuxhL3XRbGz
Mp33rDFsEvP3E7Y0addSZsedQxUQUGEwGX0SzTR6rpKQlN57r7z9N3IAv80KkJHHmcnRh0KJEhW+
j9yApcNTthOiMETqGwewfWus2kv1hEkB7wPlI8BoBL3C9Q6JDEZ5kBG/b3EMgvFBQheuZgYARgAQ
Nl7yuLUrB295h64lzjYrDSQ19hMe9kydjnjjkMbwT7+v4M1j9wPIp4L2RjFmZ7vThlwD/zkukZS8
Z1kvv6AHxnO82FgDvVn6qaCmklHUyAq4kQqaOVNJwU2DMMrIP8T5FjBeXYNaC0TGyz/I7fw+qaWZ
hCiQRukK8KdUUZwpuIkv67YdFGhbYVtVL4L6KEQueJJHCdpoZQFvuFTXwmaKLuRFP+cmCBMTU5AP
kgIAjZDwut1VaLF4qDxrWqOPurmUF/ObbdrYgwo9DFW44UlHpDYkE8C24X903mYVNvTWWkoqWlwM
JEJUde7goMzB63JOw7blZOAkMhgIzXclYFw6s6126cvvW3fD42fFlP/Km535LNTkItIgL4ufGpkk
/DEt3vDCoEZ+4EYyDLbe0tpYUVi37jait6jeg3eKTOXscA7FwAVxAoA9eBheBGR5A9w/lhAYJC42
Iv+ky+7v87x17wBfBshk4JCg+I0N6MKmgPRjiscSAhs0aldvWv48eJ+/i7iR3pb5CxnzAGOpiIXY
VBzLoVcPUzaZbfsXLN5vMotcjMK9UMi7QgHLvd47JRqk4ukFxYYrBudG6dP1KGZqM0rCAMPATPu+
oIXyXnrZKR1yW/AyGoIbr/fhLu85LnSqrgXGeLKSTbl1WS5XYXag4lxQUnQHMT/WsMqiIJP8Mgl7
JbrXhpXY5K1TdClqZo5yBAxLrcZUecSnq6IivmZK7adU23Do4nqjdf+N8rmUONN0uSJFWj1BYjw+
RqUD9G8/TwkHgoime6o13wp4WvH/eWz8ektnKm+oYPQmJnXQnnJE3OQ1u762kDMFp6eCUteM3aXO
poAAmhTkoB2ps3DfSbklSd5zhhLOKVPOv1+ZW8rucjlnaoCrvaJAXS+UnQqKIRV8DQ3RGqBLB19R
5Ib/+cufrSPe4ZqAimGUCV0rgakpoxrNYXh5pN990+HBTzLDTIWn32d1W9f8K2Z2SJCR7gSN3YBm
ijYgnzjIjWzxYrniwd5y+i5nMzsVgILw+VqCGL4+Zz0zSpKdFVSL1M3v8/k/VMq/E5odD6n0xgjY
3CgVQ0B+SBpLCV/UyRQ1R+rRGmazZ6JCp8BEknfFtbhpn4AHjv4MlKgxmpnrPdOHWsgn2QfwZKL0
X2ksD44aT5GbFZqOLGPqdWeukOuXqZNLs6vafCsjm2tVUcrZvy/DTcWGpDOAuwCDBebe65FwQRHH
eoyRcPwXKKP6yi64XZ6y6sqVSa9Jmh0gVqAVBSkk6YZPc83Kisecf/XLwMqLeMVe3Lz6F7OanSIf
QQC5LQLEMhMbzVDoMy/lEcVDBUmVEG3nL0L4/Ps63vTgUHf4vws5O06wzpw2qThOiuaAkpFrLR6E
AZFKvcrs2pMx4o3erizpbeN8IXSmaozSC9tGw5pKxUlDNSCv7JL6JZkEqxZ8O6sadCgg7HJCmWtl
bOO1Csi1LWWa8ML/kBK1DbUKy5yC3jmIHhlQDJ4xsmxp4Upm8KcH+jrAAjV3MdWZr+MNShfGNaaq
Va0Z9hNkQtgUPZWxSivjTyqBJKPod40SO6Wo/tHAj8ADXLsb+j3ffXOonofudBP+wxACihyMIw2c
E4XeuayiXVPnNDHWuFNvIOKxQTPMQjhnoP2ZncNSGoFh24B2SRH2MHi0V1siB5spOuKag9tUR4Vz
N5xBWaz2j72xVfkXrV3DI7hpjy4GMTskQjl1FTYKCPcokyZi/4bHaQhKmNFs+RI4qLU5tIq2cjRv
mosLobPtCsU0zpMAQuOKSCVmjpxksUYTB4x7nLDlqfjfBZ4/p1vQ3OudAjFFG2vA70nKEf366oTK
+AA1KYU8Ig4WiPG9EPRZT7U+aLZ1GwY1idKw/ZKFSJZJ7I3GOw8K2h1Q7I0D36R6Q/zMkMfTNHjN
n7yLy73Q1R5a2zSlPgNdqLVHUJEFttjHBiaWxjrxS37SaACwXDC/6Em59SOl2aB4RNrlWomoUskJ
pwFIqg951YYINoE6a+MFhf6S1r23jSsfxed577Xm2BaI2En9dMw0I3GiSlMcvZxCq+RAuNfrbbZP
o1ozERyrzBE9fk8Vp+CVoRp+uE1QFHQHXnTtLxD/9EPaTkVLak0XI3MKUgSzG1SyvEjBENuKp/Fm
hipPkAaifb8vaulP2MTtfV4LYWoaaFJH9mzKzKlJg0cu6lSSBKl+3yTdqJEYZSwNmUZPcsBTrWSo
exzVDx4rtgtKn7Xuai2PAmKjAONyaQTDRjeQLEO1mgaoU0Zs0xpG9axP3fgIhoHyXh+G4K5GL+ZW
72LBLdGEYyV9x3+Hpdid8rzi/4DoynDBcoF/0dOr1C5GDRs+jULjVgihb/0YOG1AgfQlEzF1/QnA
Ec0hKEe1AOwln316oOixwfHUetRHTcVG0NMihalLKnnbRqOgEjFojMyO9RFNoJXnKYCi8+J2IAhi
iyPRI1E4j0Ptn2RPDFizR+Ida/Bs3ePpB2ZXtdTTN63yvZrkkV+EWPiK0wHFrRkbXs7ke96Lm20A
UIWDoTYMrIbXIwsgBOO3VMgG5eKxl5zfLdNNWwgaT1kFQDQ6NWYWfkxwkIHYAa7gJpdJM5YHVZ50
y2v7v2mkf8RVu9cyjFrJR/d3ybfdHAMBlJ9CNEBYXNuHsJTAqTSk6DsUatuT6pjmuvE3DkrZrqTO
R9MoB1WMNDjhE2BNcALe5nmerbzdmOVd6IiLUcwtc1PlOo9wNUUo+QhgM0fm3Cl1yqg3f5/vTXN4
IWimaDtg/XKIiQOOu2xb1CQnf4sh/lZ47k8b6qSb1hgRb/ocKMaWWKmWriOgeL2+XBIbQFeKAHfa
7yThB7+n0h4EzWoaH86i2Q2HSLP+80kyJgnG7ofveYeFjA6bNhkhk6/eGf9br7yogNXR2xdlLf99
e36IbYAhXgdk0Pxp4wdgEEMRBtiI+Ed/ACzFTkkOA9eaOgq2NNkOQRwkCCsTvGVSAMyMCmQQJggL
4uvOCP2iazKwS0wZUYBbGzShVeDB8/s63hSDelkAS/AQNC9B8tsxLTsP/kw+baoYyps7iM337zKY
Sz0/+cqFjJnLjdeEZEgiZPhaUdpChfbvEhRuKwt2635dSmEzvfACvXGU2lKAlK6vgBVYglY3pr1o
VoO/4tbfPhASnrlIdCFgP++AC9WsiDgOopS+sqZeIT10KEwjLevcVcpGJRkiF0Glm6BBWrtuP5ry
cjkFAHGhlR6173APQXw982kGjcv7MoT1Ksye1haSBeZgcoQjKDixchqYoJqmKr7xZqONNdDeFKhH
IsKTgnJmTzxLMxWzXVmVH2izxbhEBckWNOALi5wCl/h8z+lGT0qLjaszOxNF2LTGuCby77g0GlL4
enS0e/OfUcVmRn3To5qp02JFGS6whfCy5dG1hAZjoBotq1eEHrYRMZiB6KMbJkTwzcog0BvqQ20L
R2/DpTuVtFihp4A8fK4tijg/lXPxs7dJx0ddDuqNgXABAYOPeNI1mrlvdzmFbycB+pSErmcXm4+O
JiQjBTmO5Bv4BXQtZQGgttk1BBw2K5MW4VEg9Il37vUFKdOp7qQyUolpmjvTPJi7A35nsy/bJrbr
EoJfDrZt43fEJU5DXMchZwcf//MDT9fsnZyJg//s4tcz/h7+rsX+Oz4o+6L4YbIPSolJTydzg6/d
BrJM9oFvii/2V9hfZX8wP3fPp+fd564wC/xpt8PX5479XzDO3cqJ+Ok0vDqn6PXleZT94DRIomDM
t0QJMn5IUp0oJCdv/xxO6a4xNTJaIQmdzkb1uJnSr94uqS5Z3sO0TZx+15OWPBcmT74/dYrOQnPc
citjExbHBTeHEY6AdI8HPps6U2KJOFRpziUB3b2mJCY+W+qPF2rR00qZ5gKEFHcUsAUyjoOKpmvI
uj4NAfATPCUzAio6lYlNd5x9bSYE+/G78v8Bxb9e7mtBM+3fS+IQj6EHwF2S/qgsgIvidKuWhD9J
mCT7TvFz9/pqHgzrcGcTd2ATd+4/ZLKXSWkqVmEp1ge5h+dIkEghL471QDenz8/dGh3WQrmzFzIA
vyXUFYF7GUt0vTDtgP5ssUYsqPiIZIpmMjySuu342r8Pf5IV67vYBRw/nEUD9RTYdGzEbL+BBiN0
EweSy1f73Xa/7j+s44O/qpqXJRuslAacW0gGgRRZWyS+uEJqgykN6bNCsNeE7LG6hFqblVP1k2K9
3Gw2H/gsYOAC3zED1L1ePNETk1zEi4NCvRzs18M/P2xolQOUC/v6R1EwZcE0hsP0h4v/nX3//LAs
YmVkv6dQG6fN92lj7k5QDp/Pm9/P5cIwYKjgJVcZgxBraeVnZjQtG0X28hZkiLSmUHrhj8aim7Vm
xZ/U1GxNgPSF7kxgFiFEMLfXfJ+ncTpi8Zk2g67FpC2ycstu7TDg4wTEecDzA59g5vRXkpGmZQgy
xJjsds878/BmOy+4Pi/WyhYLzJtfTOdC0kx98pkveEYASbvDAdsG3fRfbAzafgV426AsBiP59RkK
cyOP6nBiAkzz9WB/EQfHgW5WdO0PGu98IpdyZhMRujQP4hxyDm9v74+Pjz7clEcoHuasTPg9/gTR
1t6im4fvgj58P/SE/fweyUgC9stKBuyn5HQ5IgB7AEoTfbRzAMYKXYKgzhRwUth1ce9gkmEjYSg3
GxjK35d5GcnE+UdJwf8KY6bowl/uNVhBpWTCYP5h+M+w8pjqhhno30UtTAC7akDV1oHA/mNsZg9E
HpGKsTHAO8q8DuZtuOzas/vPXIAfd2BN5u21vJApXk/PN+KhrcsGMlHtTfABGDp8PmO2MTzQL+fF
ud/f7/fWyiYug62zyc4Ma1t2YsDHEAwNmBPbfnT+0OOaUrl53y+XdKZoNV8Qiypk0zMPGjGgPe8d
nNSntWOyzE/NpjOzUGqYVAJ6PyHo1bRdhxzXJCzeMz+nQ4WLjlIJlNPM++ikKM8QcPpnp3YaeQUh
uGXaMP6F9fGjKumG3YGV8tPb1/9C7Oz6x5KXppMAsex8xOS1pa/P6F2FORhpY7L3CzxC+0xgKZnX
0cDrIM4LAFh/3lQJwSMPP7H+K4bpBztsoQUuBjYzTDo4gSegK/xzW3CIzMPPBy4OuzzMosJUssvK
PvCJH3v8+nOZfpxvrBau8codZvfll1HN65G50itb/mpUbGQY0D/Wm42CjYU9AqwfS7o2Aokd6fkI
0O6PYiiAT8CPma1LnhuJIlfotGSCf94p7KnCXiEvmP2RbpmaNE/2mlPzE0u6EozuTgWIFwbetqhq
lGaasokyLgp0CQYpJ3c+8UlKU9qRL/xuIgM+feZNWRgDwVCc/T09u2fHtSwM6fv79AmPy7Whe/DI
2eEtdHp+3p02Lfn28Rb/XPVfF+E/EX4A0HCACQv3HoVA14qv5FQlajk+BqcXmV6975pIm+k9effd
3I3OBamc+HE0+/c1/omlQUHfggG6bhQAoKMdQblrwVyCtvUB/aLMet3Bnj4+MpOCNXgYCbyqzdq+
/MSmrvcFjV86gjAgewVjwJwODjR6uayHaUrt6CE94OlMN7vTzvw2zM1aD9PSiYP/BrcWUwMkCQBJ
ZpPzArlBn6jIEdWZPsJN4trT5ktyuG3xHNJ3kGxQlSCLQQFPtfZGYAbjaprMdYRDAM8OGIpwiK7X
tVcDlVM7DaKfROe1M+PnxO17R3BiN3PqTbmifxZvUHEmb3bcy0xpebGAvM4WHoTX7lWk55h6tSne
7/u9uNdM3tFW1Mv/IRQl8WiuYNEaxudw4Y1UcstFvQ+hSUI133wLT9O+23zUoC75znbQtjbSLE/l
mjM7f2//M9d/xc48k9AzQhBAQawh0vF8Sr95CrBpGvK7/s/LaKbuE2pYVivomaZa7Cg2FUEywHSg
5/h6si2P+zmxyU4GKbfKh+iMjn4ovxvz8T5KyHgXYI0RqCLRE79Trd81+eKB+zPnC+kzz6g06qmU
AbhNRoVMKHt4hnEDKJVncY74sgY5/NNXtJwr0gN4V4u4qbPTm6chakyARkSiffldPotQnclOdQVn
OOevwxYoWrQE8SBZU0c3BcOJxsXBYwXR55ngOva6tuAgOAVWg8VbaJ4pnWynnBPS70dbt41Tvxmc
yFqNtLGzOp/ypeSZBuY0zxM9mW0v5kbEbWHL9w0h/r72TZXo5KneZM5JcpX7tb396a69Eg1wD5Br
K2BzRIALMFvXJ6sDrRAg0VPEjwYEU/2NcScRdAyZng3YQzvcxVazS08y9REWBqT5833vAE8e2isj
6X19hzOw8yz5eJycjOauSHzzKVl534ls+vMx/txyvIlR7L4onp7qOpHyFgyKpvo8EM0CN6klHd8K
+Fuo+XOafbjtaOoGJDoqp+RsuKkJNeBwj7mluCuXYeHWgDwAih113KzoHi/O6wUz0DXA54Uc0MHW
RBLWRLQ8s7Bq3xlFwmENp88ViQt1PpM4Ox2+gaqrBGQktOLs8JlDxSEtabbz9yWug/yh/H/EwJlx
mq341SRnnlMDYhpUYENku824Q5FC4JdBB8q/him4sYiQmuiJcn6f6PIFJoMSGI6AIWFpFez49dJK
nDp12aAGtDPLo080om+1u/QM9AHa29G3aqLOAFHweJ8dvyWrJ8eE8kQ/puRvT/z33wezjPbMBjMz
asjS10qTg5R6ROxRYd1t8kgAKrkH5dl7Y3k20E9KmiMLIRI1J95/XDc0kz/bdfQJiGU9YTFGxD1T
Uh8rW7SSx5ym52YjbCbnCSgDdkLAr2I2R0B0bdtNRo2VssalUsQwdAANIRmO+Mqim6Dy4eCGDYJe
zUetkA6V4W648y3dDd6nI3+nOD5NA8syXGHtorHdnp3BK8mL04DyibKD5NrKE9K9yt+tM93VBPUx
yoF7K/d1iFu+phCXfhvcNUEADA4C6iCznR9CfuzUiANXGY32khm5qdVbhoWt5+C0S0707T9qh06n
gDYyh4+Wtg35/eDduAXXA5gdvNBQU8lDazF7ZtrcZgqJsNe/m/3rp26P28H0d8NO/hYtmaDiKtvF
jzIAlii/PTZIJ3oEQN1rI1qYJywJc2LRv4d7qfGzESXJVMRtBz8rkGhvoRmeS6CK+78T0c0GRJFk
tCPyHD/CE/HpJw+q1JURLNwfNgAGkwu4OhzBn5f5ha8n6wMXawoG0IW4gkwHyHf+fU9WfY+l3rsW
NJtpKUdJIoJvkyoPyV4D0wIpE1LsQjelL+KHaOsG8Vas2zL8M5vczKDEaQacYRUykex45Lc8lf+0
WM8v/S6kFaKH6Xu2JvLWegK+Bg0t8HKYk3WtaLWm5IqOh6usvg13aG0pkcKCve82vqMZyLVOltWb
I05Vaq4dpht6FdVweJ3g+cU2U52ZFl2tBiHUm4TGm6glw0NmGxRldlYNgFPKIQVtfE0qnQ6+PQAs
a7eWX7253Bfy5+8GPgoLSR4gHxxOJ81VK5hT3Zxo7vSWO7F6P4E+/H6lbyjRqznPa0/CoYvaQGZP
k5ygkp7EW+0VPMPvMS0/BkzeDKzB8l6Kw5pnuSy0xZ0FThGcFTSdKVBn1zvdhCI6TSYfuam99FnZ
02u6lV3pUMGkWahDyUi7+X2uN/TnlcT5+kZNjUuEYjjKj1R+yzeDGd2NB//cbRKSHgYK7U2zE2+H
TyB70rarbCmLaMb1jOdrnUWCx4cq5Acud2c8+Hj7ls+RGe/1x9G3po0Wk4yWj+Jx4la01PJJOhPN
tMuFmhqEII49iU3d6fZ8tMFbjYZfo0FaNKzf9eawFXd4RZjS4+9r/gMEcW0qAV6Lh6GGVD2YLub3
OfFalROTKqayE77IsE2Y4z4/SHgq7TgLpDGusR9MGUobUQ9zIt7jK7CM3WEbPnqv5ae8cgZu3DGM
h4EDM5pp+OwzlQYEnElREpTNeSf5LNj51rc6AxUcog1/wY7Noid07ZWwzIzKIrxyJGARe0OO4icA
frH6FfAIhc7IYio9AEpidBSUkch/csc4TlBlz/Ue4HwrTtoyqM5kioAuQkAAZSM/1+9CZuQFmlAP
ZQxl0pn80xCSjsgootEJDvhev+OhRbldY6MaYO2wLV8FEA38OsbKwZhNZv5hnsUyYIixxoitkHDj
W+Ifb9/ahoPC4TN661e6uxZ1KagwAJkX8FqREcau6uL14ZbkZKj6mGO+MHSJXb027h2olXSqOtG9
aqKCGM/k12arEsMpvjNaUOMJLD4IrIVrlW7LgATGgmYbxFgZzO8Cga2OaqkWop+xiBRdoIpPsg0q
00F6cRe+/365lvmMmbCZCs0rwNjnKYQFKD7fVJ/pNqYalT94M7IGZw3E+OaRgs8NxxOhD2QzZ3dH
5svS9zgoEfFUwQNN3PeQ+gd0YqV4Bon3nl27WU71o3+31lKz9ArYqv4reXaijGoKfE8NYlolNuD6
v/09/1E9R4628qb46eafqasrQbMVzYw49KoAggA1YTzkz/bkIIYG/1om6md6UM54W9DqCGhE9Vg9
rZGc37DGmCfKzljTGUg35ziXtcZVolxgQw/5ubnT7+UCEY+SSh41qE+jt/x+3PWuijjey8pRYiu4
mPiF5NkdUowgNwJ2lJpXXSF33EQERzUljeQfIOUY7YqEZr0L3yOny+jqg4r9679JZxrlQlmFHFjp
AmQmaPmMgkd/cycA2++5N4st54T2qqN1S0GhdgHvBbiYCPLPjlMnJUC3aqAb1VP6F+/547ThUGXY
2mhmbGnxdw1d86YBuBQ4O1Zxoui+mEJgTwUwV95Pm/tuhy6Je8lBUJbfr6rg5bsI8wJcu4xXEbI8
/ExglKSK2qUwu94pukPRP9RQtwXDmGhJn9555eywp8d891QA8rIKB7AXzPX9qObyIEbQ9y0FEUGQ
0vaY2QABtEpTvWtd0OB+h4/tg75m4pZPIhHm7V+5s0l2kxZwRQi5GUrdjs09MhrDNiKf/F5EDEiA
nl9NSN26Jhci580xXu81cWBgXRN32ks7ySypcTRoYYVu/cF/iETbjxsFt/Y8rVi5W57L5WzniBBR
3cs1mBpiGj8be/k0mIbtwV/u/zQ7z0623XkkazLZAi43FtwDBiveEucKX2jVcFCSNqbTa38sabyP
76etRMM15cMMx0IOcxRQ88PIvGZv2y7SYiWIIKdGdHt6QCjfDrfFS1ZYPhrRdqNbPkRPID6Cx+b+
fnaXeTeY0J9KMk1CQccCeCv1DHHKmgG+Cu2d8JyYig0MhY36bIOXiHYH9TW0Axwq3a73TyOpN/T3
AdzyzK8GMJv7oIR6rvoYwGAeUOz8Ee4q9yveq250lBC0VTOyXYP9WpU503+SGA6NWvbQf4egI0hR
GXeRrTrhKXtRDogrcg6axwUrRF3oymxZNmi+0xpDGQYVAuPYnV1ZWfWVmmOzLTUWr7RUM91zX8q2
f2x3qyGTW1YFYXAoXqCE410/S03FA56YYznBX9lWHQUWtyl+Vjrt4PH6DREis7JXpndLE2oaqJ3g
jYK2a+7o91UhjKImxfScGES5Q/z9T02abMPvpFNqVpZ4hvDN2jW96TboyFiDpgPaUJ2vaibHwRTm
zLycDFt28vO0YQiibmPtR1ODV0z2QMdBQ/Kau3RjvpqEMkCW0VXhE86iNcXQpTEfKTECRC1NPot9
eB63jxyyYsNGsStEp7Qtnrd3IsmOvs3tTuzVsea7LDsWMWsUgaMmFKRiwDadeQ8qYBX4oVNZJAHH
2H0TEaA3S8t7q53RQi8aeT6IW8lWLOjLibykOAbd1jcbpK+4iAAu7a9n+TQ4jM4arOWN5wAAn9lp
B82ZCgSTmVsFPhEOOAIc1MtzIVr+k/TO/xlNUT3IPt6BK6dvqa5RDK8jUQEuVoQi58l1LeXGystV
Fq6rn9u/qSW9S2bwmaMNEZX5FUqwP4E9/9Ic9N0aHd6NRBjYtBheKMAEMQqVqfgLDw4hUKNEi1RM
d9gExOyQDnDGbeXWiMejCe8ppIiL7oEofuTeKpJbhRPtESNHH6XlryiZRfMG5o5qQIAponkD9Hnz
qhGhZpEWD2OR7t5CKr3W1gNCW05rPX6wMpLw/JHWFoL3LGZbIGBrhvuCJNv8wbcnS7K0+8zRrZW9
Wd6UyzGhIvR6ffhR8PuexX568OiQ3gJujtW8Jzy5H80CVeEhVmLHbdYUrrj0kRDOZEingFxCCfOc
TXIo0eOWG2FCq9f4r0yrDKVf3TN6SG1/Lx1J2VOZBH+3Ldaq3oLq7fubf1uNfzA1cK31MQgNHEI4
noCanKuJEbhT+tBGCRXAK4J2bUff8n8Rvo6fcyfZZQGdtsP3UNsiWVn1paOP7kyWPYZSRix7Xn4b
ZVKo6Q1S1/lR2KWOSMGszaH8TUGnOlqHpogMK52RN4KM1yLntlXQWqCHQKToZG54fsxcH11DL6yD
qfjGXjvBUTgJbxK6lyo0On3+PuPb4g3WTcXQ0BZUh1Wml3Iy9cgP3PEB9c8MFBILfTSs6RjS0PUf
DQcQWL3JIrveMXf/iyg6FuBiBDNtrHF8yoGuKkEWWrCVh+ARKLudKW9Lp9iVEao0qLal/h/+tSLG
ugVe2nzgOOJRBysrodJIY/fwQg+FAUAHxQrz5zbeIf/L1WQ4y5UFfl1TQTs0SVfj2EvnFRJRS8WD
vwcH7SdpdiExFcaprwVsOH9ST4ILh0o81V8pahQ26kOjmdyTh9o6GuJJsqpVbl0sXC04zYzGB2Vy
17MNUrYCspLAcc5eceDugs4GGojpNyY22uQj0EXQ/H31AX1zzgbod/DKZNhxczeuGKUpkNic051m
d69gdyM8uCoiMt5npL5XHPWhNf+iu3vNXb61v+iMVJmNw3znpZuZEvp6HiD/BUYmayCSTzzE6yen
teNPRCbi1e1dEzhT3CoI5Xw+g8Bo335nrrftdo1PwOY+ffPgyCBroS7xlkANHW0ImsNxXbQMyLnR
VkYpIo8J1C1bezBICM4VQC6Q+z15eZkoQRm/pZLNajfmTWNxKXq2rVHaA9l1gGjprk3N+sxR7oi8
l+Mf2Fu+dAtqkcHyH3oze5L3PipKftdeNxxZuJH/zn3O6J3pgMaeOCGh+pvw4B/zZ8GEgY4evri3
+l44bUFVTqrDWmL9RmATR5jxnEqoZ2HJ3OtrlPu952ceUseIo5Zo3/rm7kKksgs724l47u41q4f0
yVKPwXa1aof943PjCOxlsOsBJARP4NmiC31e62XtpxSdU51BMOd9fABtQuzGZuS0Pvl9jW9ZCPii
6GxSAU4OgrOZp5aqSdUhkgtSMzrZiCRQf+t/VZvgxT8V7zja0lkviPgpQndAb6F0KnPjl9/HcCOW
gSeDjM5N9FWB4XMOoCCFCpBMdIxh3PJf8p+SJXjRGUfjR4W2OwBVWCCjXGuqvnW64BQivABiN9Y3
OXutBBHXZJyIkqHBHi3xr/cmWhM8wjS3/a/siKrMOwOxVjc6rSmRZdRIRk0vaEbRtGqATmK2xZXn
T1LJErvISfAjqTSiuv4eQO36yubemKKC3LmqwtFCxglBm+uT3CSZUCZNCYdnJMojkn0m/5xuvb12
ABAmIvWH9DOj6S7Zrjqay2MMyXA6WMUe3tzziKPggYZLrpBIjlzxzfuLhsg96iQfDCTzPDN/7XBx
N32PLoNteicfg69VvblcZPDRIogEVHgDAYZFaI5L8QKTYfnLY33i0aT8ZKBAqXc+k4NiHkD6E5ia
8yJsiO8C5xyNlwWykRnVkeBHf/tqpHBpmuF3opabuZ5wPOe4wQX4WA05h2mOWkiAKtnkeyDTFjtv
44tIRCFImDlQcmtXa+nywtNHWt1gWU6kxWYnIEwLVMoA44aKp/YZh9uSQNxn8u60zW0QePKP9Wbl
Mi+dAUaqDVpLFMujCHJeTt71fQmyLS+ho4OkdkJEmp+1XXLn3aM06zvzSRwSEWUjnLlW8nzDVjLR
DKsDTRTAgppNVpbixotjKG7hQXmQt7LFWdG7fHpXjh0C3jR20ZPebsaUwPOVKPDCnH5Nn/4UOF/r
7+sxzPzdiA+BlmRgDMqHhBogD+aaZVpDkfCB1b6ra1HvG+f8as7sxXfhbwZhEnRRAHsRuO0hR+eO
6e1B6QZnYZsR4cQ540uL+phn6bH5s7LTy8fk9VRnCpQDK14ii5hq9QpgPTfUze4FLc0AXmIbTZtz
bK8drhvXCIXlPCPsQEoVufvr2Tbg0a7GEMe5AjCE5xbvE7rfSgIaAeLfKbQ48OeBQzfcykxv3KIr
sWwTLhY54qQI/bY6ypAc+LebwfYJqXYDbV/Lh3K3mnZc+nwoC/h3lnO1LXDlMJUinMya+A7q6DA/
pG2OuDcRSR0P9vgVTBBmcH6QthVNIpOBxEdrxuPWybocBRvlxaTzoS0aL8BaT4ibkPgAIlAaPBjW
l+gCawjNNkVJ2t1uWDtWtxcbJXQqe0QZ83QcmAT0uAKFMhpOOlPZtMeUcn9TvNg8wsKlqy7QzSvL
WH//R+DMHrdoThVrgelIR0hszxke/RMK+CcqoPHlvymjw+4CWJu9lni0SMzOcAssWH/0oCBbOnw0
2MeUaDYOMREfQtR1FaeBrjFX3cg4XsucHWA9A9C76uOqDrb8He96C4VkTr5PjqWLUgRbcdcMHluz
uRq8nORsTROlqVStg0De8c/pU7iP3cEqKH/+/WbePKP/ruWPd3txRpUiDNS+gpjO1uw2IrWtYDrd
ypFckzKzK1EWjIJUstX7mEz/5O3FHOZLcn+fy8qS/Vi3i7kgJew1SQ8p0d5zACrzUpvgzrPXtMuN
IPTVWfjJgV3IaQW58aMBcuSTAGX2/zi7rt64mSD5iwgwh1fGzUGr/EIoWMw589dfjYA7a2cJzX2G
ARuQATUn9fR0V1e129oBV/gzkD/n3we0sOu+A1yAsZGFB4SSuiB8wWjLsNdRMBTwitJLK/syAFJt
JNKVo71ye/WS2MXqd6sLUQCsEj40hAE6kgLUapG8cxhVPopKTn6P1LOVuTGSb8YuXTcqcPn5Ssof
Na+0zoNpIDtt7JiPuNulRH8/hmwo0JjX0Pp77Tr5RjQgpZMhCDCzu+RR6M3AiQULgYAZbSLPBxuJ
BADHvncCN7tAu/X3KVh4UF3bJ9/3Y4mrdBYbQwJSt9vMrmCnrvwiHCZXNNMHff+peW+MPOMCevPK
IH0OO36uQXUHg/6rIpgDaLQf+61gGo6y75D4+0JdhTXG2ziTiLXjqcyj0EDQMddjjPmJq5URy1zb
3CU+VYf+Emu2ugOPT2/OnvEqWIld+ZakML3OQmYEfCZYXuieI7WJfPq17T6rqjBoO6QVLz0C991z
YWkzQKMyqBYO/TYCBZOChFRld6fsPXR0bEHkhiTWFNxWEfAZ5HkDpmMofOpUdlMa/LHQWzwkDd9V
OlPcT9Z7ZuE9KZ6M3JbO1TraIa26ZnndhQwJMoy4vhCCGWA9pMs7vaHU4VAiqduhQq+tjMsfNN58
YApqhGMAn3n8atgaq/J5MGzWzbK0uUHrA6JFHUg/NODQC19lusAZmPzozbiH7oBqzjvVxlMzQGYG
UVKPThvdZaHrbnuASU4GDcjINZI3O21W7cYAtJJIcuq9PTnyPrTFtWTn28lNbQLL1u0QwFGzyCHb
aOee/baxdIfR2b+ASb/+CCraj7RSqWV+Io8rPCRxst6NrW83+wgd0MZeN6vP5M9ONJNjaeuMq/Z7
gNdX+rVterdVtd7rAmxjw4EdUH59RXn15UPZ6EeEhqZ6Rnfba3Yu7tvD/K5G4IO3BMd/Y7i220fH
9VdQrhU6Kzm0RPAVgIS9VFDqG83yPXvY9Y/cl76S79oEFbvfbYoLrgatu+jNx3FDnPgNoPjhTqUo
gmbqzCONAu2QYwXZbq8FLZ12vI8184M3wy/1/qk2OcOqHdBe2iiwAiXXYQ+qh24bs+DbC7BEZIKx
84FXE4C81Cj3rraKloS+nOFRP4DP0xx3+tpJvMRDzxEYXND+yWE/DObcmQ+cx+wDuV0CmEeKFAcC
ek5wP9feT476Sc0EFUde2SaDDQSb25vjOdrP5zY1K859E5mt2wuoXpL9RmkDSdEFLORcKkWrVAr4
CczG7Dao4raxCb0iPHQ7QDKPYOQDgLpcSSC+qyeUmTML6FdIqSMeZPaR3waE1x8jXs9AMkPYM23w
MfC6QPDFPV4JATxde4pdrD//rN0BCwsKwMg6MK7ahfDm2jbl/jo9j4Qkh+3+OfmaNrYQOJUpn7qX
D/1z9kY80trVsFM1Mz5rXkEe48zn8O0r/PoTKC/UofuorMlaFI5xkZ57dA9Ie8VDc7k1Otz+LJ5L
FlPALYIROSwgJqDOhjQ1MnvXM94BQDQEdYHUTutNpNWw2cP1HpvGSU4jy9jC+ADTgN4Ldjjuefp6
931QFeWFBoHAQ+OFTzJ4JXdiZ/KXU/IcOkG8QuzcsC7zhT11ZZRyryIXZrmewShIu7xgJZg6pEFX
zUv5pO3FlXhUIGoPBoZsCw3NjEUWcBuwot4Af6KTficRYKzr6dWMeSz9TM/QeOF71T5e65sAIuHv
4imwxnP+GNnKOnpJnqJL7LHySEs7Gg1e0FRDuVQAWJ56EI/o2hyassLFaeX3oNZGJ44i2F2K1FkT
o4mW9LAmu8DTQZaXOnDzT7nHjKVusw641FFyAbYRUGD0U17PQN/Wad5y+IjKSUMnPmUP+o5fi1AX
2pBOBQGCNP8Qwl7bpO8y1CYKToHNeqddQFdIOryUOxmd9BkYRPH8s/Sjtskt/r8nDa8NU8sNgvDI
GMMa6e5zeuptUmF7UbYiMrT6WnPQ/uQaj8Jjv/ctxf79Ll14fSIRDR+uI18GECndiIJWZUJBAtlb
/4HflBeVmBPdSkcH0MTa1QtOA0lvuA1Q9uE5SL8/o6yfQC8yIRUJpTnUpLk3o7cBOkKenzmuBZ9x
ZYvaP9ycxOArhy2gj7NDttc/Q5dgyEVXPFqoNuz5d54hq7fwviZJ/b/jow6OUFSTOAiwWTghqjsF
bsbQJhRg0j48tOZGZ2a3WaOkdizHC6RDEGVADffuB/+YBCgjTWsgYW0DbKKClW66NauYtPC6vBon
LS9cZL2itiPGCTWhxkHJDBoVlnzJt7F90s4NaCV/36S3bWoKGExI5wVa/OGT6PdNk8pzLBpRgQhb
cbnD+2hnb41Zo8JdNaY3fdRPd+Rs5ttdcgTNx+OFuw835St4U73fv+R2ifElAJCCzA6IKVJQuXZL
SV8aVVmnQB+vuNbTzzxokMWXVjFVWwaHS+8lH4wA47aNCCaRNcHoCUco8JzXJltjSEZ9hPT8fAx3
o9uvITFhCa/FTv4A0TLLFZFQ6epVQVmjzg3IbH3sYFhrXcTUK8COPWFbb+cD2plHRHeM+bzZwMSc
oZJIEpRsgAZdD07DA6rjs6qwJAEEAS0IgGbzGwOmQip3129m6w0PS1bF9/bBDLNIR+F6w0sdtwu1
jL5Si349Dkg+reOjvr9XP8U12v02PBJg6MFrbAtniosY+/gW2f1tFoAkVOPIi1m+Hu2UB1pYlz12
zxEV4N4OCC+Ffo9YJvG0fbGrH9VVtTXWLCaQW2oAyjC1h5SSG/Iy67BXvdcRhudjvhuwfV3pUpjJ
n3JXwVOhKNcisInN6onbOB0gw28TAMHKmhmv34Q31OdQm0yFSlDAq/ictnGUlXYB1nOrggtFvJSF
3bijg47LVbWLjsmTBS0xxp5bsA6KbhTgUYIHT61MRexxqAVqBq15S33QX7UdoWNuLP9kRCZuCBSR
7HkjCia31100kjFsL+z3K9vUDqjieqq6CrbBVv6VPda79CRtgUbTMWyjtGZLqszygX9imCW/ljrV
4CZSgSnBxkMOlDpmkLxC6reEWW6rgvVG2GnbeWs43J/GnqAoYPJbZt35dqSA6hBEKQiZADlQqasp
FIZo1PqiJFUct9tEh+JQPGBtV0hLIZRN0F7VrbR7xkDJW/d6oMQqOK0FXkROiA4x/LBNhRRyhVaJ
lxYKdC/5FqntPfrUbOgfff5u7fbhjwTUT2uUG0nasQEJUoU6yrTKHBB6PRK+I+3Qb+pVsjYeQPbl
9E6LNjnJq+8iu2RmlslJuRkvaWcgAvFo8aLe/mpcFJGctSUSvaB9J/kedV3t61UAnOMaZjfxaAov
8Zq5vLeHCM8SZHmxwKj+QocbH/YjB9OnKDL0cGbWdFbAN38Gp0mxUWPg/bJ1/oQy6Sb3JjtZ+4Bu
s/zHLUiKYMcRRqLpFOlmYIWujecln/FpkkEl71hE6CsY14k3napn2VUvqvlWfiHR5RQO0O0e+pJY
haHviiA16ShBYvBgoYD6L10RTfm0yWUJW7vbEKaA6YyQ3UxkCBwBOcKv/dVk5078oD/9dwQeBv7D
sk65rjkx5iAglpVjdkiPrQv4oXPK3RG6RGirIIeqee/3dWUqrBfZwoLjQSoCPYy2dYBYqAVPM65v
RGg5Q8EPsuEogedvktMhucnMZxFnRE0vwh0djStA+4EJgHzJj62VRKqaFqFQWvJ+2gR30yFCiMet
g3UGax3rUXLrGqEi8dcaHcxqBeSaQo4vrXQXouuh3IVutMdb0w282VO8mvm+XgjoYBEsxeh7QkkW
jejX49O5WRugLUmOzmxPhxTdyp+1M7n+U/jKuUyif/Lr6OnUQaWAQUKYAtiza3NBG6fikHYl1HIc
AY2feMNHD/xJ8cnjfVeyOGJu89IK8O1ADuJyBShEpO1BsbrJIVmDPepKK1DcOrIFNakt9wDWp+EF
fQ2WeA+JtH3p+U5Sm8l79pUw99DCqv78iBucVa2OWafCL44Bco+RwwNUtsrR8QRGDVm0qiN3P4JO
pLUZN8LC3iVxBRQyeZ0kqKmLFi04VZrMsKuh2rYaMrSZvYonxJgn4VDZ8RO/hvQBaWpBvyK63PLK
rLZMrB3rI6hoL/SLXIg7rEDrCjvB9RMglUVn+MosKECpa4I08FFlzh959xy8N5tHxiSQa4/acT8n
4Zt2+McBniStLIwZ9uMd1H484S5CS8140hOzRr0emckcSdAn0fXv4if1iTeHlXjoLMN+kLzMzph7
YeEAINJDmhpwe4Di6UbDTM2bbMwmlLvvmscG2icQjtpVJw7F4JN8aJiP8oU7+coe5aRxa+b6UMAe
t9LPk8Pvo41U2OlTidYqYR178SY5KRYLPystBFyohUFkAzR4YNygYazzFPeK1AF5BvIvGcwtAviu
EGg5H4KNrJnbnQNH2migFUGCRzfjTbxGpO9kKwjorsft5OQehFidi7irLjk6v37fEwsPZ3zT36/T
qINRZrOmZhW+Tj3XoSNsRUBeegsi7IU7ufnBd3j763eTS1HClUniI35sQ1kp1LIZYFK7PEfOvAaf
7atohcedYJEWf9/MQlPeRa6Eqv/vppmjpU6gMht1U4kw3X1p9/Nzf3xHGOZBB2ZzyrzRSlg8ZwsP
WkwvVMoIMxd6/G6a6gSCOZQTjDWww3tAxOPQTL8mp3KO6Lt/GuzgIiBPs4aYICR/GAn67w5w6sCj
fRJlf1xqKL/T3lYz/CCs1Q4JeicFgARkQs43zmHXi4COK+7zYAqudoxM48CZjdf1ABoX1kvoSOBo
1c1xKzhgGD7o9lCYq/Z5wqL0j7Pnm+fS9vehw3BQt2VbgL2JIo8ukK5cpFaud0YSBxEgN/je5BFp
pNmu39E/gcfXn85LwMW5DnfKCTABp1uph/+eBYVxYNxBF0u6QRE/XhuXkpirMwU4d/RAvXJgMnsf
VVupXVz9uSmdft+Jt8l8WEP3L8jECS0MSvTX1jRVzcM46FELqnHaIWJZmZrZvzwXHuFNUT8LT9PQ
gwZWJW43Wxvlc1qxuvgXIkdVg8wNiRyBtKOpEeR+zMWgh8h6/Zwh3RHiVRZv/LsJzUEOY7Rk7qiN
qAMNANJBEFqBo4UKHaM0Cbqo9tG5YMlWfxlkUPKaEwTaHqNtu5bcDAml/M4AtT4KoydjbXhdjj43
1YSGbwMA0O+fs+QGfn4O3TCjFn6S15yRWflO91RUUwIn2fsr5BbCrbSJLkwgyELYc2WQCi2DYarK
Isb4I7D/gi8OvWbndqXB1PjogxWj9D4ZQ7yp0yiInf/OuEr59XnIfKlPYHGwWghammBK2MTuCZ26
KJSIXmL/bm/JqV/Zoy7XsBsGPatgr7XbnbSbe8swE9Tc86Ns8W8F2F+hzmgfsMQh0jrYa//g2q8+
gDpQeVgXalN8f0Czb0QXe0x1P4LNEy5VXzN5KFCDueu/jhrBpAFnRdwFnkU0BUcUd0WvJYioJkuw
6yeUTu7ecZLRvI8HUQhvetqgZ+PUQdiOVYu89SBwGgBW4ZkLdBV8FuWvBANdq4PW1tjE4ith7oyc
j5cY/fmRA648F7QJZg5P+TBA5ez839VHYB2UqmhdQdoff1EpFlnnQkUcutpqcH2BfOgAeh6YRekx
2PeW9CjhLKNpN7tfJcxmv9uXGmpfyCOhCwqNWKRl59p5BoM6clLR1Ja4B3UZWIX1dWI9Fc/FOnFZ
vmvZGEGRgIYOrdg0oGmU/E6OWswzh3zovDIsEilk69lBPWnFdE03bwQytB/WqG0cplowqwaGVjnq
JthwZnhM7Sgy1eOLvM1jxrG9LTNS5qhNhI6XShBQ1MWbt7ZLIBSgZqGlaPlBxsj6/bDclqcoW+r1
qqlCDKBiB1vDpnPex23ioS/gmWDHOXc8MrNBN3cOZY7aoYLcgcOKDK197pzpTdv2IHMC7EwGsUdw
ab364cw8kzeVVMomlVxF9kkfhAI29XO2Cm1SC5uscAdxHikDXUELis7RQ3zFu7nHCp5uPD6xLYPi
mNS/IPxBeeABnWTNVMO28GF8Jm+uvxdRdOzcEenrTbFmLufNa5KyR+1UJer4pCTLKe85AIsGhCqE
B60CfztyXoQes7XSvW7l3u/76CZsoexSW7YdJiPjKtgF55irx+b7neLx/4/+g+XxkeAdXVJQaKD2
Twp5pVAweni4jeh1f7I9WEGAZstAcFQ7/Vu0fgs33RZdUr8P7zY4+R7fX7vUHjJySYrlGK0qhHtC
JQqQ/q5+rx0BoKE8NR/OrL50adHnoBYgqKCswvahVrKfgWHNI/hyEp0Zu8Y5CuvJOt49+1ANIH01
2kFc76OHP6o5vYABwQxcL9xGYN807h+YuVTiBq5iRYwfUssETwRkkUILYHJFLBRJLtegIUeja7Sa
EZfKpnJGK3cxoARY7XgQ1cynjmc5qKXTi+4W9ImBGQCJQGpnhTJKQM3E1yhn9/qqPCEqtBz1iCIF
z4hWFsf4wxL5/x9P4IiHJkY2wlLl9LKF4NvMDcZobiMyMo8IiQCsJ4Rv30jBHzYSPZMbX1Ph/z5G
6G3iieFpAHeoa30HZs8Z5Y/QPAxmAcYHbS0yQuxl6wgQFPgkdGfT6VvoamVVN2IVp42Y2b1klXjA
WYKHHXw3eODVUMyQc2DeCQnbuYHWYpvZm3VbCCJzAOg1AJgiGsVojqMuj0IhKdDEq+6bN/0uyAB8
j5DhmD40F83bb9JsSq+1E9zzwKqVH5Fr9IxlWLr1oLYJbXSyqYim6PVSl2KAvGQXNVaG/LxbHtHY
6yp7/rNFBaoEfZJo/MOdfmWR2lyaOHVGk8Pi96sfFKPDyQAWtAUNW82qPtw2hRE14R/Do152WTmq
IF4IocLuqefQ7pzY5lKQjV8mT/tkeMaF8wm2LAFYXmSyMaPUDTdnTcrXUIbEDYfxQFwlM7GXR7TY
qfv5hWFswSniqQr4MEyhjEfDO8ZIrcoAnMd4LBlH3plBFwjGQgjyvMVm7OHoMuwRt065vSt71HWT
+HI+S2IGyA6A0WfZI8ziLnoUkJ6yO8NsHelMLp7SLHbRl3LPsE5c/G/WqUtnDIZKnXNY76yCPCAO
773Lo/iu2/yl+Kyt8A/D4MItjowoGG/ANwXABa3KIHJiNXNiARXuPYDfw0b1FOd4OqIeUK4gqOal
5gatwB1SEf/QyEgkj3/Ypg7IXNea2BqwXZx7E/UAyz8mXu98dZrJKokurepPU9SqQuReTIewbMCc
nu/CY7vi9tyZVfRdcnMYEERseWQY0fJLWWm1VgTYuSJWZjDZtKCVQS0fTC/revUSusWzsRfvw7tp
GyOYSd6TibF5b3nMvmf07wdQXqDO5m40ePIBwMROZxXYJN0bIfLEfwJ8ZdZO6AL6DnyqsAElrqtB
Wyj0xqNhPoKw32FsLTJaei8jwayhpAASAaTZrj1uUkfVHPE1wCsIXuB3kVHrDiEcb0C4DORVZHcg
E+Q91lovvRRBI/jXMHWIcg7iV80Iw+h+mdc8LncesCnCYYUDHJX/oG5Bpv2vQZqBpQ+aGOLyMPga
bJrK/JObItZ9Bo5ysnnkO8DcxJjbJRf80yLxIz+CCmWssk4RYDHe8Vb3x79Pt9wraHYOEqteeQvK
ogZHndJURf+l0pLZdMM1UL+b3M48A1goDC5BazWkNFbik3z3+wi/n/O3uwcdU+DDQ62ULuUrqBO2
qoatbFzUjbaVnsAGYTXmCT2ImFveLa0nbGUrRTzOr3hbeGGVCRcjBmxdpDeQLwVKh7rmQmNM+U7H
wFUPSQAr/gyBqz5EJ85OHXSfrlkwzsU7/KdBalG7WAfvPSojpA0TadnBfHoRzeYyrQq2iiL5+Jvp
/TE4KhxqKoSstQ9bhcP7joq+uMTkUYgG7eYT4WsixZ+Tf/oo7wKnxUs9QV2a/++lQABWERUCcAUR
DWANqZM6+qEADZwZ0anne9nX7Lbb9xnxqeYAV34JTqUnBwgrft9atx15sKooZEnB/AkEBZ22yrXZ
FxKpBmK0AKWNk+0Hb8SGVswcAmzo3OeR88aZZRF+3AJjiGGwqqAIBL7eG8yXVCVj0+d4CmiiNW6r
jXDHWZGjrkHiOZ+7db/JIGgwvgifLNGrpUMMFKlugFeT51ECI1HWD38x1gWhP5lIAD66MbTmglWK
Yyy3lr+SL4AkbUIZ4VTHfEWTfUTtM4ChDfCrAFCK+ab2mYz3VTTNAl7Rtgb6SvvYeJHmmKLklHvf
0eGWCTEyMxxeiKOAhEZGFDS2yE3Sjy5dHVvdT2FWuoC8L3W1Z8mw/Uvjzta0RuTmNpPN2FUL1x0U
HMBaCGFQoi9P+cliFvjE4BCQ8l5zR3h50FGMmzc35ZW/QynX5m1+ixcew1Eu7mZErMCTgVUO8CPK
a0wzqvpZO5L8z/wMnLv0HiOTd4g27ZO6bs/lnRqYwh8mbGYhcER7EzCTmqiQThTqdof676BNpYYs
4t44DGDVf0pW5Sra15v0QbAaqHqtg5Pv+H+MbpW8M53zDWgBR+mnecpzSE3Y8AYx37vFAb034GbM
33EJAsjYrMKCFVjduksJeiAI6/CCJuxjVGA1DcI8Zr3U4BnNIS4X8XeD4Eo6iBvDRZxXeI2ESykG
TnijrZGSaSwkZlgO5Lvwen2a8BmAKRmAqfLIgVOTrva83nIJfjmP7tXKQg7BlbwenwKuolUHSFYI
MvfEy+GwOahoKGseXLDy/h/2HHD2wMkSOjJ8Cy0ULk+zP/Cj3ljBY/2hOgK6K46qh7LLH83JVzF4
uIXNxKBrXriPr41SSx4pBiixidH2Y0KToGbOq3oX4cZqXLDyHqYV40Dfuq4rezRZY1eKRCgQ9h7L
tQ5p9+zMmQISnLsnAwXDdi/sz79bvD1S1wYpJz1lBfRKUxjULtJTi5YJEB/f52yZkNvg8doOFdiM
/NzG3QQ78boGDHjXo1/CBenCPXaRU6wnF9Uq3cm/X39+5LIyiwuvlGv7lMcK1MCXG7KQg+MjKy8f
Wjd+yRx4rO0IOSsSbmjYxfw6Wh++xpN4FCGcFr37WGJWznUhP3b9LdT9VPB5LPktviV47BxklsHB
jY4oaKeBdDV+b57LR86LD5dwP1ixx+L+WAgIrq1Td4ahTIqSkJWYNqrje3pqGkAaCeimJG3x+kfy
wp31FTMzRTYS5UbQLopgAO9+JCQNyptx2ThxYgs3or7mdguajWP9JBxKJ1sXnxXielZ59tZZg80W
cZaAewpFSjrMmwyx4pTMIMHm+KxBRylzti2CatmaQVNJ6Cd8F1wID3Cn5lSY9SZnpEGXJvrHF6CG
eB3/GEMljcmML+BWAJlXzj5z2nd0NXgpKNeLD/++OQ1P9SuzkWbh3oBdFKUlIJORhKUctqLJXZ1z
WGDUZl+hkQatoVfobAbrSwX+1VWWWMyb8TYOIZP91yTlJqVgnofEx1B5q18Lq6Cz1VPfAmkvWNyL
CsqBeCMeuBO/YvL5kt1KbytQ2eAPaUlFh+71JItKOYVS6yP74I078QE4wtgGe8wK15GH5DKICC61
N2wf/7PXxHj/WqVO8Kz34xQHXIOu1Dw0+238hf5fNIuYwufvhhbyCmRm/1qiTmueq00SyRhfBlju
oX3OkcPmnAJNdxCJbT0mzyjxg7/NJ7WSte6XmtDDHuTlDgqeZ5Xz3EMRYO1fePetWTGVTBYuhqsB
Un5BVseo7zUYlD7AFJDtZ94SB7N7bu6DmSmut1DzBu8hnl/oU0AYeVPQB/4QlegKCzeldvvceOIL
woe9flSAsmKs3NLO1NAjiUCVYBXoWhZ0zSpjzoIWrIPBnXTpbYDK2138DLXdO1l2OqgHtm+gVmKF
ECy71I6JclVKggR2hY/ECR9zO4LmsghSbw2QNks8yK9IuvIeaZP/lxEDzQ4GEMJKZ1Bv3FAVO31K
Ndyxm3InfDaQxoQL4h8ALwv+7Lj9/JaCAVpicX0sBWnAOWJZ0T2IOguNss3jauBBco0tdBzd0KoA
pzvwJ0gpfVSuse5WTAnbhTotthHwc2jQhr41yFuvvQ6XKr08VNA47d70zql6Z9yAN1Py0k0EynLU
skCAA25t6YUxw0uu/addam2FvI4FtSZ2N4OnHbk7XG/7orPafeu0VvvCEgBdeMNjoIRPBFBt4DJp
nLZUC4PGd1FrGR+TbBpP4UW4y/YJkegbrQF8oRzKWPy2sHnNZIx1IRQmbPxoxgCnDLpRqTnm47AZ
6gqmGw3sPfzGzwFjm53pBF6ylX5J91JpZkfmM2MpbgApGUDpSKujbYLyR1KRV4kyY4pbUHUij2z6
l2D9Eu4NtggN8aW0r/1hSqYChHjQjcCfMcISKBUk/A7Ke/Kn2E9HcKVPruwqp8TlX4OXkI2iWtxI
f0d5s67TIBUdGSVpk0KWE6IS2iFfvTz4VrFlr+WiT/phjnplCP3cplAkxKSiO0qAlJsV7SGjZEl3
RGVa26X77B8o94n+PLK4KIGj3RFZiutDKtYjMMVi3KKkD4pqCCOvFHO0x+0ggJgUr3jltYN+CAiW
z+OJsXeX4qGfpqnXRjkaaQ5RixZRifIhOnmBLFRCpMeP6M4zzpB69wKgyHwnZzrDhQsc3pdIeCD5
hZc7dWwEMRzEUYDpaYOQwd8LbgOiBdx0J5TflY28Ss+x9/twvwHL1EaGTXROQa4WuA0ak2cIYyL0
EWy296QIXKBnuUTkF0DkEvGnQ1pIRidzUQXZqAf8xy40h610Yrd5kMP524dQ+6xKAMEaUnyIckyt
x2SbhmamWmJr69CrAVJz9Qa92srk7vMHaR2ymMcWPNbVNFCrXox1YgwFmQYXwrwgOnhuRqtfxbZx
J9y1TmhqSDlbv8/9LW5eBzwR4AKgHUCUDjrv610e6WUCCa0UW22T7/a4b/tTfIKQxj32OKi/TLDx
u90nZ59jPPf+wbaAMwYRIxDT6wp1HQ1qzovxlLVWVUPKPVmhjeArgjBktqtX+SrXrZN40Um2FSx4
q+nud+vfJX96sUmV5DuQQ58t5akzbQqCKWzxvsrN0OI36kbFUVcnCOgSQulkrewH9xBvXk5QiQMP
8QUC5Ha6VbzKzcG1CGZxJknQAjAX+IS/30S79JIf6lpSGxSujs+cE2wkcIcW5/QJrXXga4ifwF7r
nBPeVE7VNrABt0fH2+/TshSbfPMtEvk2NNLThzGpy1zKDGiXgQNK3kggRw4J21qPPAuYgk6SKSL2
+93mUkbjyiZ17qbU72tVh833AJTAu/GJP00n/rmyX0CDAhgkPK4dbuQtZn3FZBJduFyujFMnYDCk
2DDyniQ0SJ9L4fiTlXgcBJsGyKoIZgQOX52ZUVo8eITX8n/nmTrtAVgs/DKBWW41QztNMYtNkqDi
23zsqnv5CKU0W91ryMCLzGrzosP9aZty8u2EiHeSMN/SUXBnVNIR+L7fqUB8qraw4U/80bAkTwZT
RPJ0gUir+Q90HfA7Pz+BOvt93taD6uMTxL0kYIu1zt1sji5nfR+93M2eS0/bSKCN+H2vLc87xKkg
fKlCppt+8Y+9PDVBj3kHfRu2VgO/2pn9swRuFA15nXIbQ6QAL38QivrWv10xEMZCCQKmCWLw2t8K
eTrEET9+Z1cEu1pNcH3vmPXtR/5Ymn9QgbifTBDNW+mjzqxdLt1v0ARD0wEEmwwAlK6Nq31dJ9UM
4xLhFjJMlG2P2Rv0AizljNu9Bq9RbxUvNdS7iWj6mjH1SxfcT/PUlh+qKMrUkYwdFCQf43Oyj9E1
XFoBVBIgXJS8EZH67Pj5u9lFp6pBEILwghAwI5WT0CJpAIE/CiE1ONbPPTKV2jEHrWi5TlYDaH4k
lMiVBB4OXdRoqokdcISEDzKTpOTW0YDZAEyyUE2QQKBJ13C7phCBrEQpVYRHe3b5ywjhqgI7TrWN
BBDv4TmwunfQoP0+/u+L7Pqiu7ZLeVehiRJ9UrG6mnmvb9LdfGqc+di7Z3BJ4WcdZDE6/FgDCb55
rziIOZ4ajwPUUXFqp13Fj4IFpD3uwGJX4JwOT0zSDfIFv30htS/1oqi7UiJfeAy98B58fJDr08F3
hS/YloAEggtho5viHcRMQhDT9axb77sKRX8BUjoI9CFkQkj6rk+GnExdOYgAPmrHo/oC4L1X26DY
MGugoax2WyomSuzrwvpAEGp+QUeOdxObc1P4JxZ8cGG/yijc/f0War+mQQBQpIBvQf0ZaX1AOP68
GpAm8D/hJuGbEP3iX9WsCfGmsubYCYoFWPfVJ9Dt3oXaV3Gq4BNQGM7QCSRClF1dv9d29q6Y0ucE
SpTyyedI5xDq8OBDAaxleJHuPtCH7Rbr1BrsxGY1HH8fkF8WyaA2sjzjYCU8vkrcR3fobH4FOVmy
8e2P3Iw88VigiPk0oF49uXjyso7RQpByPSfUJs3CpjB6siy6995hD67CC2rI8xnIqZcZnaXxGSkb
bacd/YNGFonFynzrvIEMkEC0h3q9htQGtUVnwUi6aghBFcbt5HaypSl5Rj/QQ8ylr4KPiU/RntIy
ywG3CVaYxcuMUGoQ10WFyUrS8VWpAjlb1itfMhPB6yF5C1Iv0VJnAE7gTYH8+d1l3V4UsElK9DyK
tXCVVAlC7iYuFwky2JDuFNGuswlemnEbLdog7BlI4+IPTy3nmFWzUZQYV6oG20r0xL5cleWf3wey
gI/CSH5Yoa68uNXrtB1gJSLEqhP6EIrkrvLHYyPrluDXPRLztS0TechauUdfHgv0cJtKuP4AMg0/
UDR+iRRzkWHXtsn0rKKhZ5yjD04qV3xXmXVbMFZu6Y77OV5qkyqZ0A+9j/Hmodf2j9H41EaPPTOv
eJv6IqMi0lMG+hdRF6RGlYWZUHQJ3kld8jnz+mcmTg4om02pCXa9/NHjRRl1wCh1UrSRRYC9M5Cm
51UDPQI1jMF791nqwj5Cd5zc5gxFUsbH6VReLtfUNgp8TPkwm1W0nXUPtGiGgto1DwVsFthxeR8D
rQqPoEF8ktrHotE2fkCmItcns8zRS8oVaznPGVCGRe+DqPV/zVAbeZSFAVApmIn7p7Y8djOCZ9nV
U92a0Mo4W1rcOL+fHdbAqJ07tYJfhT0s8tlstTp0rvRJsIp2rBh7lmWI2rNBqJay0JAZ1B4S5QBA
u1nGLHjX4vyhaoRnnUCyidSOlbWkjIQGKHkfjNpN8jTEh2CK7cZ/myNPQQW7UVkk0otnEV08OmQL
wGtFkxKlZdepPsHJR4qrV7o3NFCZ30+d4P7DQuko26ANDLzGGrVQSTuJc5HAjtJM1iyvw1lwOi5x
frey6Mh+WKFWKdPlWovRxwFK9HKXN1PqBi33orXA44lidy6CmJWfYlmkbqFC8sV+LHNADjrfLbqX
SgEGnkfA0wUbMU7Wv49v0Wv8GB8V9aFnOla7Ctb6as0JD3G9UYbwPNeDXUDlVdIj73d7rNFRGzLP
5j6OathLm9HNNOlUqo0p66kTtfFhLMSUccqWd+P/7RLaK+qtmGpahF3SC0Bwjvd181VpnyN39/uw
lm/cv/NIE5cAQxnFZQ47rSG+NglIU+o457ZQA9+JWYamjXFUnRzsqxZfZoBUiP0X15YsUgPWaMXr
C6qJ4KsEMtqac0XdLoGe7VLICGisfMbiMqJZDucOyGBwNF0bMkQ1E40JyxiW+6xyx+QslMjb1k+h
v/p9Zhc36A9L1A0wcJqRzyMsGeJjy2Me3RxZhLw2u0Q3QVPxL/uF9JQSjhO0c1JeReaGtI16so4V
LEWCnUHYsJ3FvZoOjMrz4mL9MEW5lrhOSr4EKYAF7MJFF4eXWJmsfFDXtWIwRrV41/wwRfmUJuZy
CIVhEuUAdRxDRdN89y7rTDWy2zIkAqQfdihvEsuQ1/1uHspBETXbOV4qYljaOfZGld63kMtpT7Nu
Ka39P6Rd147cOpT8IgESFSi9KnSYnhw9fhE8Y1uJyllfvyXv3ms1zW0Cvk8eoAGXSB4ekidUXTYS
2VRyXiWj8dSXDaay1g23I07psgZUuNBrGQtT5lIEdcTrKNF8vLZZr3+eG3+dlxWEOYFmptMPhpyR
SqI7e4qOXZ58CYscveRt/zOFXlLmoIfKho5I2vppHfoQ5X0zEIq5PPoVj3+gbr6HJ4cZFFpUY4+W
rQIhJA111bYBKq7YCsxyp1g+cwKwV/3FjINw0AQdIMp8DZ2zKKVkpj4VDTBV9DhDODswytlfKlBp
E0MSqBfUvxjqFowzKzYoJWqX0OGS1yd9OKmWZyTXY+6X9AX0NAwJ/kR2ixEEbM8xuUXGO62DxP3a
IKZdFcld3mEiK79LnzLdtXrfKG8i9ZClAXJXYXcz2wdtvIq7R5oEjXVKIlkcQLSDN1PAp2gUZdZj
neFzWjP6Ombtd4tk+2oKJdnA1ZvypoQQEPg8oNEIhhbO/WlVVOpJCZiU9vvJKt41e3m4bK2io2ML
wbk9J9IRgEe9sGekrdsapxaH/6Lca9lrqH77b1CckVpOZ9NOw8ZoWs2N84dWqXcVPZlK4bWlZObE
C/R75jgb7do4zBkEvj04Ik8FB4GCCk1D8hwSg6wSPRBfRksBN6BscuykVbDrshbdkmns5VF4qvRC
skSiM9cCRdA/MNxYmoSVYb2s+cDiZmqeLaX90ha3Jet2FgSXY5D7SM4n4fVpi8jttkU3CjXtgNgX
kxeXB+cHBqffzpV7lSjeMnv9UOz+wjjQkYEKzP9tzj734h3uoV2/9j6qEQrc0LOr0DFg3a2jPXe6
jAxfuK82YOvvm3hIxaIiQmATj6JKD6YxgTUqHvj/vbDaDZHmakNgaK+l81A3CJG89uCwl72XxHO8
+QZub0fFwianwYAty3XCr5PxGGc4kANDwQlWBeHYuLZx19L3y/MsxeU2fEVpTMcWuM2SuVASVIeH
EhRyZFdB5UthuVtZSPQavoabwWVo4XbZjJjbLkU+KGkxA7nqA6ZCA8Ca9oPsRSNe2lU3CRcn6JKv
d6LN0irjopZKtKYUF9VvO6j56F3/5fJABMWCOI0gF/EPCHexH52mo86EqgHNuYNMcEfeHGffKNe5
cTskkLZ5c8i+7W7t8rOT0XIIncEGmrvqK3VmKAPCPZ6Oco3eVN0leVZilLE1qmdBClChpsQbiO4z
CB2gDhzlkfSPEgmzKlI1WtYSiep5Hm46x6XJLqxQkKFDmLg72GUgmV5RtHmDyJ+ug01YOxdAHOi+
I4FV3s/Z4oYD9P7iztXx2mgrV2WyOnChfYLhF8Xta+su/9jQNQf5eBOwjvpaJE2QqKh8iYaDZHRC
C93AcBtw6pxstErknm3ls+vdml7Dhbt2WHsK+LfB793QJ1DdqWlA4q9RPblmSSWn4wrxx71i8wnc
Tpz0mLE0XtPfde6rsbnLjMfZmO6bXnJ0iafUgUarAWL3PwJeaWNDQm1CTq9UrtvpIQtviuh4eT7F
0/kvBE9LHfVFXfY9IOoCOXNa+SP7m9gg1Ez+GQXfJp9rIeSC11GY6FBsstKP5lMsZbQQWj0UDsAy
A3J02+B2thppLFFsoLAsfsffe62xDw2tgjRcbgpT34/WQwERHbwlSsmBKHQqG2juPISobL4kA15C
THutpth12OCOSX/sw3d9/NrWi2QPCF3KBm81m42TrmPNTMdhnVBn2evLtCejGlQlcXNnuItqa7/m
JRKm+ZdNRTZMbufl0zDp6gpLHOVVCT8GVsdup8+7Uv+qDXkwkkoSVBA+TiELA1pa5JiQVeYWtY+N
3OkWzGxCoAtMphdtqW4SrdrbNkq5tJdEQ5f86PzIZuQqQ0gqu47yhn5c124hTm2Nu8szINwsEFhQ
UXwAgRy+gcqYkrlPTRsd5PW0Z6R/nGJZSm31HX/4ln8hQFB7vrZDhSf+EgMC5SWjeYvnYJrtbWOn
T3/jxDZA/EnfmzR3JtTghlboJSFEjLrYrbLlUMSysLPQjW2guPOe2KxM1HUVh+4wWA/2+NZpsmNW
/KzegHCmUljdos4dxkPzCPFR3R1ReJShGyDsvLQIOhqQNaDQyrJ1UmBu9xchSP1jbW1JViEBGEbu
giZ34zCg/KmZ3Nk66PVtTf/mZNiMlnMB9lBmdqoAtCA+VQw3jPa0HSRXF+G6/VJ7REwUVfIciF6w
fLLXdSsy+zAlYGWYrYBqund5VwlNfgPD+ZWaWLOdWoCBMoTbVx9NCda9laEh3YXhJAETnt0bMO7s
htY7LZsZYPVcuDO7rUAAN0ff2nKReEsZ0OpNN07airQGr04AJcV9Ou5BqudSJPoSSaJUtkbrWbGB
MSv4/yyFIaho+smj/ClW511et0+X10gMA8ZOsIMjP8pXtII+Oc7RFA12Sx2qBfqMzMDTRLS/Mrjf
KJyjKLKqiZCWAANgZx40J36e62SfFo4k8CA8yMBs+M9gOFfRJ5RFve3AxyKSssR7IywCMzl0eKDX
kb/I4gGyueMchN2Eo9GXgIvK25iAiW+A4q6sskU2Jm6vIvwVO9aEqcsR6/UbVH6gEm/JvyXMBteg
miE8VeejHuhs6Z8v24b4TYyjCk190CMEo8i5DRq9EnfjGILsowtMiOL1QRejxKm8rcorp/OhPt2j
liCaZGNeJ+6Ps/I37q9qo43tF9FSz0OGMS8amplRqRBOsguI8Fa5geBOyXlQOsY0QEDP2Fcwiooe
LDhaknrZlHkzqn2hrB7JBKxkI+M2Ai2g5cQGmIyp0ONU9a9Lw/aXV01olZuRcZvAtJK+VVssmlPe
NHmB4ppnCuu8DCK8qW5AONMHm4WtzDPGgaC+ayjHFl6wIbrbYsGsCSroV4tyuAwpmzpuI7BRzYue
ALIIQ8TU2RVkX75ehhC69s2ouAPL0kNkYW343BpVvkVzU4TlvrduEsh2/A2QDpZxops6mivPN1Zq
xWNo6Ao4Xuh4r+Vp5JECvY0TZCJs4+0ylvAUBo3MP1jcUjV1yzrLgT3k5glRg0lrfL3zdXR1gE7n
MpTYKn5DcUvUMlTBFBWgNL2/1qPZS43HKQf/gtpHH0PDjmhmD8YqJJLpFJv8b1xu3Qw1gyxshukk
8PE9+Pms6CWaRkmCR+iJNxPJ3TB0NCCF+jo62/A79lgZCYrWoOlo7qrGCaJ4d3kyxcb4e1Dr52yc
4NIPvaPlGBSLggEJsqHa6+1Xw5JVjspwOCevsXGwaxXDIii0mdanX50gKZc99WUq87qrV/3Tsf8z
JhCAno+psJU8TGxgOfFLMh7BxalnoCzsvWWEcF72tDg/J/W5NDqJ7xDwRSAy+e/aodv2HHhSLGYt
OYCTFtSb6c82dKKdPaluhwtJnSn7vHoahtl1BoiyJOhnG8IdGSCoqENSYaCPk1Hfz7kqy3hfNimQ
6Z5/VtFRox0Y1rhLX7rhZNoPXRlfpezVsr5mjSXZJuLtCdowDTpzEJ/lvI6uzRW0fHHmNUwFb6I3
lOhe11sIRB2n4tuM2isnlngEoXFRNLBRDQEcPDXOBzhlISFJA6eNwKVL46Dt3lv9R21J3rziyPMG
Z/2OzWZR+jlN2xBDo/WxKo55AsaqT9Yc8uFh1vYawVn7velfavYwG6F/eaMKF3GDzfkFw65JZ61n
ul4fmIVSdKjsIKff27s+8tV+/I9TyvkFaDxpqdYBLsp/1MmtUXk1pKBNyaCEp+1mUJxXaJ3UYpUO
lCFbjqbZf9d6IrmtX7YNJHLP14ypqVMVCSCSGh1s8GsKYrzKPat3l9dHeDqAugCU1SokPQhng7Yz
kC7NI6Q+pvJGMfQbK1dfrYY+XoYR35Y3OJwNdnGV9aEOH6OPb0gOanqQQmxLAw9hFKiNr0BdKXTj
XpXsarHtb3A5+yOz0rb9AtwGRWrNUF+Fi+7i8eiHBYQIM5DEOt/aIv6sUjAx1eia6NtrSlFufXn8
wuXcfAZnl3q4FPrYrb6M9VeVUZ1alMnlE/p4lEUCJbzSbKA448wdsxrx+oJUQf7dhOE0KR531a4d
38DWePhPw+IJ17M2Cwt9fVNGzS6KEw9YzuyphuTqKXQikMiyoFiM7j+bW0TDmKyUjjDSet4b7Q/U
PlVl7ieqb3YvjdpKdrfwJNigcWvl9DTr6IS1UsevpHmxhhNxXscwRpXvqah2c9dL9qAMkFuxrA0V
oyzX4RWpG0EaSrnRGuI25W2uB6YV6LJwkNB//R4h36RjxjFqjQm6JJBRcGdEGpa0e75sGeLimw0G
d6kIWxRQFRMGpTL1wUlG9AyycnDLnID5gU239ZjeqV372egjasCN5aUNl6OyZrSa5C5ptNhrGpYG
JdNDrxiQ7IJId+6mTqhIjgyxB/zXuPjeoBCErWZc40NTdblSkMRglXEb1VBUujwjMhzuggFSl7RK
KcwKMcWDHpZBTVsXehASGPFeoWuUFNlXsCdyB4dllChbw3Co9TJYi9vmft+B8gJMa9ODaklFzIW3
VhAAgPIBRACgjDzHi0Y6hZkBW2KZx+jslv11jhzvFD9P4JErDg5qkBV0ixSyzjuhEW+A1983t5oo
cRRWrp1mM633yjTuR1kHjNBpbxC4s5HFuYmDHVM5gauuWHaVFfoZPZSGjHJG6LJ/9ZhiAm08es+H
QtPUmcoRplHEj2YdJCioUHFHMoJkkB1EQivcQHGzFk5kUItihaof0JnhWq3q5lEq8WgyFG7m8igG
RcD65lSSaweJ/wTVnIWs10voNlG8DKJSkMD/Uecbj6gFQ9cOCio0hM6T6zn1SrA26+2dw4I0A02q
LjmHBKxEBphI0c62KpyAbJfbXBUbsjyjgOwKN7sxH+d767m9JffhDny3X0CegyvGMfqJK8Zl3yHa
1Btc/pwlTVak2q+QyHK0wReNwtj0nkSnXvPn9OEylrBZcgvGeW7weGUDrmVrC6fjQsE+ghoQyAtd
6z6/yvfVyVlc6PSyl3oX+Rnki0Pwqlz+BNF+2H4BOd8PSGnqiWXAfJZp16eneUaM5NlufEv7dhlI
mMbaInE7DzyNBRkjIJH0BJfcz72vqyfTROWIfmisXQ0Wl1oWvPhToBXn4haV24S2PURkUDDDrVve
LLh0PqmpO0UuQvHxW/cSPp66taE98b+FQSTLteoyY+I2J1myRB1AcgWxxHgXPlv36Vvr0yABQ+W8
j7CgD6lv+4bXHM3H2le+omP4uAc5KKy78toDDnEQhoNO9aC/Nzv1QTklslu7yLVTNHCC2Qfi6AbP
uMusecnSHL2AdLoNk8mbpceWyEFRiGyt7Q+mBuGlcwtrirxj6ozDowhdc0YNW74PpY0IwsfHFoVb
5waN0Gg9Bgr6XFVwrFN2A6lXI/6u90jsM2XnaEGtvizqfnR25qwGEute9wkfUdricyvNQqVTcwp8
pqMEtI32Kuq/TFZWB5KqqMTOruKh2xtV5lV4ZSrpeESh0d+kt7YfsZ6ym3PaQKYT5ZH4CK18GBXw
OKNIMS9kiUfhA3MLw78RulzR8wxWjSd5Y+/a9noZXy3FQnfzlzZ9UcuDWR/r5fHyFIuuCFtU7q2g
VBOqytcmWaNWrrKFnkb2U9HYWzsr3y8jySyWO3qaQS2Lwsb46Hxvai/z8NSFP/8TBP8sSHvWFzTC
YEi2eCQhXqgvu4UV/mUY2VLxdI2L7cRmP66TZuwUvMhx3entY0PuBjMYte+pdio1X7Xy42VcyQzy
F/0ongZNjQEbmV8a5M0G7cEkb5cxxL71X7/C34ZNO22rvMIqJSNKVoca4Q7li22Pp8YkH6n91NrJ
4TKi2Ff+RuR8zOxkDTNCIDb1Tajiog2eENlNS4iB2kbQMYIB/Y+CpKK1WzTxrobRx7elMyI84hhl
/3l5JMK5036JCaHMy+TnTkUF0MhWJg1SW/6suLN6E7LZJ4ru19ZdhGzdf8PjZi6PljlL1w77rH5s
jLsw22XzdWq/5+HDZDWSG5zQ+DaD41wxVZM0U1cyhHlYUH5/bLLWjTNJSZ7QG21AOFebRcOIlDdA
wrEO0PTtqYmD97d9h0IPidnJFotzt1ZUpCRTAVWiyN9ByUrQLR/z9KSTk9JJckvCuSMrzRsFw8of
oXnatXPFQlyXoGdvzuOVBvKQWkZPLr72blA4cygMUimookSJ7U181xyWA7JXx/ymAktH6iJxC4ky
Xz8WnnKT79TchcpoQCTrJ9ABwsVw8w2clXS9oRhNhi0wfN7puHe/oqbv+5dnYoLTpvYHz9xTKNPP
b1Cj9/SrxQThnyH5BmH14fYbOCNCbHTK2wjz0IPOys9Hz3ycTu0edIIf9Wf8oAdZBearWgsu70bx
pXgzds6iWEFmq62BC8ZMW4GK93TqDuR7+B2UKcgtqTvi1h/Ikt6B01ynwV+QCJ/P/Wrxm3tKaBhZ
5iTAN59unBwX8fB6RDl1CuTZtR/7U/hIbsPFjT4uD1y4aTfj5g721Gor01qVE1OwpSFKA2UTJWhl
SSAJyq+H0GZ0NEPXA0q4cTA1H2l4MpmXpYO71JIX8vqxf9w4fw/m19G/gSFmG4IUb53EKPdYTH/o
eMk4Wuyq+s8lVvG4UhG3lVXMCp3RBnW9B29QIWLYxMMM1L76roSGz7JDCLnR2X62EDdM2t3lFRPy
LG22yK97/wYvqnJH6df46ezVHqV4HdMv+AdtsvTWbCGb+K5+dJ76qFwX++7FSD32oFzP+8tfIfGK
v+gYNx/RgSUPHgt2U2vYK6O2Kw0PSkx/c25tppbzSCV4r4d4tZu6KdzQqj21/9H3xt8cxRsUzuew
pljLFICipp+tFrS9X8efZhbMWe2mUv1xUchyu3ycpzGVqcnp6mWVoXVnil7me5X6ydD7fevHCLyZ
1Y52r+gAlfg42ZJxLob0tQppCAyz6/cIOEzsB0qpJQsm2wucO0FlegkVXGA4xB2XL2N+zJe9jVo/
6E/uFksSqZHsd74YzZybpB/WhcvtQOmDBMJPBbZgelzI4M3OaVIkVi87pn/9vjH7yobNJw0Wjx1R
vk2uoHBbXXcnJ2BuctPuUrfVvcd598L2w9XomlBtvrzthHfh36b6yzds8NF8ECKXiRErWRdElCIU
KHEvq/n96UNN4oC7H7yDPC/P0CumbhBcrezytY+P1Dl19WvMAqpLhiID4m485qTUZb5SLlXgPZu+
G9MtOjfZ6Pd/VUYDPoZ/h8R5EWsY83hCs7Cnlp/oNcfNlCHXWsoaeMVrY1NkCEFLjL6z83NgTnVV
Y9ZKNYQS19zOUIx0vLz64t31G4HbwbMak8W2YH2LlrpzUuN0Kb2QGtdDqbgsMv12pJIj1RS7q9+Y
3I6213RdvZLXJUX9lhGKJx4rIPPpsPxA28rAARvlxATVaja/J72Ro7UYXfYWowo4xhNF/yD90n72
E/qpGsOertVxqr4aXcwe0VxpgMsK7EMuKgGSQ760qFyt0ElW9539E2WF4Ws/q/MHpCuhtlVPhh/p
cRL6zVSTY0wq9mlXTnZDh2i4ofMcHdH/BiLMrrtpu8RcBW6Mya8dPfkc7BnKUpljHhbaGj9itU6h
t5HlCAgpZpDq05Na0Xyf1eaTPinOwSgJOByV5L50EkWyiuIIBKzk/wyFp5SZw4WiHgBTCpILBRX+
0+Lmae+Z+pcacojK9VK+IGHmDDLSbPEB8BuXC60Xc6wRVI6tYccFPCiKGzLLy/7uzP6Nwl2HFMoK
0CphG9SgNjN7Lxx2cfjj8kYQT6EOxjYVEgkra875Xotqx8iKGSB9+hQte3V8Wcx9hpsemjLyZKe0
H81axvY3p9sGlbsoGKt6czMBNWy/JfVroqWgwDspw1HPnjJTFvcQLtcGjfMnjCYmeK6Bpijvif5p
oMVqocF/nEjepUxlGoUOQNLqIezviHM7qaXbl1dz7LcIxxelNyLRUsny3kLvrzsrjyEoQEAtdr6A
VewwtnSgxaJNuF+mycuT+LYfo9uGzt9om//NqbaB41YOtIy06Qn4ayLt3ajdWUlcqrtGdj1JZ1RU
vo6W439Hxi2b1YyOrSgYmZOSo6WkbmwfKuddwUVco6csRh+wEWDjXV5I0VUIUatV9BQU0eovIbjN
xaAGaaBSrDx385S7Tct2c5F5Y9mDC6jYx1F6mPMWzeXq22VY0TLaqw43qghB5MTXLRbQMIK8HSTj
wxanKn0YzDRz7arFK8+5UZEZvQwn2hJbOO7OEMbUVNQJcJn6MLI2aO2XtJO5SdEpuwXhTJM2trOU
A0Ci8gckLJLMHxhoFcCoUJ5IaEmuQdrqD/kLF/p7kNG1tFVNgINL2DJWkwOOESuLXRZ+G20XRcu+
HoJ+6LlH4V0LRTE0Cjtz54bax19MKAi1V3RwA/BRT6YYVWqXaCCn5Dv8rJcsb53sVS6czw0Gt2h1
bupNtvJkZDFBf8x+jNA/l+Kq/k7674aMQkpoIjYoJVHIYFioaz13LLaelZE5YqcXOiI3MWiFPiaz
lDw8RFc9RKP/AeFP8GwE5a6yUgfWZfsaF+auQJn536zMbwjusLaqRSl6BeNoqySIEZKq586zhu+X
UYT711GJBhU5ECHyxufonZMkKdZm0F67zCNWChNAAhbE0XRgElMXGsIGjHPCCMYspMwA5gxPoXWv
2eh8Nz/Qqeqb9Bh3f9GlBy/soLQcMiEQxTk3hLAvKhpqq1gAqfYRbdx0MoMik2yg9Zv53btFWXf3
xu+CGtUszRYbqHRuQ9QjWHSfkfuUSWBE7n0Lo5/D9OO0zMbKaBEtxYF1xr4dUFup27sqI24P3uZi
ulM1GSuaaC9tUbmd62Rh5Iz9ikrenf4n6a6I83zZAGXzx3s/KLu0RANE302ImTlI7lQ2eZ8K8Dpp
j5exhMNZe2oNe+UsULmTuaAs7wYDHBIjLEHV7KvRMN8bcOlehhEOCfmNX+4H3IYcTNWV6az1gDHx
XkP1lnPfV8ZPPSr3KLndX8YS7F9wl5LVxnEXhDb0uV00aWLUqCNG05p9uCNQWRqHWz2REdat68wZ
+RkKt3GL2SjBf9Ci36U5VEvnNrIjQmDeAIDkmQqScAJVnfNhzNaczFkIADNr/RzNi4tmgLr0eWmg
xRgqn3Gbu60dSjI7An8EXlvioBoMJE4qT4blhLGlR02HnjIKD66G7mQZD7SK3bS47q4rU1bbJDCM
M7z1eza+Yo5QC4KiCNSlDTtQDaRteWD5cWkzybh+BV//WK/NwLgzsIgti7UxgDS0XBhHk3idtc/a
IHNe6bgjdYGGnsOU7s2ld7vexoVUVgYu2GrbofIUJ7ikmWNF8AXzfMNQQUXsQ1YcLtu+qHzqDITz
8PnaULys65cpcxBOqG1JHTeZ2uvWQRSCpiioit1YG59KXL8km/z/AUdjL2jUiImK9/PFRLXFMo+k
R0sBHtMmeiwVe8eSt8J4apXSDekR+lEuJCcvj1m4UVCl+Q8q51uUipFRpQOaafqdFvkF8XBR3an1
PirdKkcOWcajL17I34CczaKtrsiVBcNs2hs0sziTV0+Sy5RwKlFoBTJMC1q2fxRczQYNq6gaYa5q
0t1OTjz5aj1D0F7ToaDmoI0VXPs9OqCQDjONxQLXVykjRBCNU1tl500QYVq4Dp0vZ251s5KNC3oJ
cNUOI4J+xdu4/HZ59UTeegvC2YzCUBO2DPNa/hp5U/aFkb0KkS7qjY3kXBB11WlbKM5QOhVEbSHD
eKwpQFH/VD0k5ltcPU3d3kFT+FgFLLuJ2Yeu7pf+MDIPVaNJ4hMZeZvI522/g7OfLrFVGxqI8Hmg
CKn010KdfcQcUEo/SbaGcAWhpLHqP6NIln/KZMgVoZKeYMS6CXL33UwUryp3l1dQVIOLUpTfKNyV
KHaqmBkMKKmZ+1rrT/OHrV4N6imu96F5Gijkl8h1kt1o1Jv6dzP7GS4frayGc5013sFvv4Kz1rlS
1bHr0SSsJwFFAeFYen1tul1MQaGMuGUniS4I5xaavqAagMILemrOd4dl05ApFHjL4lQ+a00kdSj5
ZnamLHqoi+4a0Jc1V33ZVdmWg2JpHWdVjAk2IR5ZB5NvukiTeRlkoDMXmR0oio/Qr+9Tl/1sDvMu
uU7ffkBP/Y7cJr62x2H2xqB0rx5khK7iOfj3w/gqaMR16n4a8WG1/ZSFsasvx0yXvFlEDgINoFBN
Vun6GuPWddHHmbFCR0N481qr8BEpGDKuzCXQiKwhRDTPWyjOFyUz5CsXHcPp2kBFsiIDRcDlvSJD
4FxQXndszBYglNBBabXazWQpJOHJsR0E513SacoTYwBEkh7BghEbwZh/i9VDCqFp5SpsrzUZhZPI
CqBJ8Evo2bIRtTnfCZCYz+dUW63A2Kl2UKPDQAbxK23J724C9oFVlABXYr4rMjRivBxSWAHEW6/a
Xbt3HL/9TPZvs9/voP7rh14I3g03py4KogNZ/bvIZW/hOctQytxk8zrEBPSiKvw0bsbUuEoWybkv
xMFdH1IPmq3D3s+n0rZGVHAlGOY83SWWb6QfVnlnkqfLVihcsA0K57BVoowrfyscNpjwLOVgRSgj
l/XQiWqtcSUDXwSF4pAJobzzsYyE9XQoETN07PxWUfcNmivt1zB67RdXN8tT5tznwDfsHbpDHNlO
E8ETyMnYiOPhCQU22nN4NltRrJUzihdXhZ7Rn+gDjd/M6ZMUz0rtxouPkh4bm0K/IzIyLsE2X8NH
NkrZEcvXTG5HtBTvTyhyogRUVb7bVe1HrSljxRJhrETpUMPDWxcPtvPx9dnQdrNjId5WDZWrzeYO
ojkPlw1FcKYSskb0cHVAJNThxqGOmpU1A8SazdgGRWmwgLCisX/2SdBCmDqxd5fhBNZ/Bse5LisG
Z0GyakMrIzi3FPtGVyb07+BOb06Hy1C/jibOoUC0EpdLS4c+MkIf59MXg869CR1U349XJbouRg8s
La4JqS+/vyr3Q4r2mjL4QJGfaz4OHgR7ISkY+Z+5n13rnupSdFpc/iLRXG8+iD9LFYcZ42Lgg5Ye
pd4/Zhr7cNkxqF2G6KZq5r94EGMCDNQAoKcUWmDc9hwiE21zBfC0VfYbSr2Gj1F/tl/ig5O572Pu
ltTNZu/yKH/pUv45779hOd9DmgHhSXC8eK95AEKLCOSze0gqueHRuE+ul4OzG07MnVwncL4idZm7
35zjt/YAPjvdjXbtxy0Y0rrd7IXB5Q8T3WIxHxR8E3i66tAKPzeIqEtAlh3iw8IXZVddR373CfpK
2w+vo0AD4dLaSublx7+gWDqDJeewYcQUbVlZgKMW4pX64NpvlwcmKmE9Q+AWWldHc6gpEKbPwdcP
6GG8LW/TL+1L4oVPJmLAbvRkfKlwnUQNgn8VB5n78z9+ArfoeZWZEYugDg2RVhe0XB/ateGXL/f5
zed7dWPux7fQw0orvu2a/nySUVaLSpTOpoC7QzokipDnwRQoh5vpLv9pe2g+sQ728fNLuUenV1i4
ylfjyX5y9vRhdr9fHr7o4XkGv/q9TZBralA8ZCQYvnl3Z3vWfvjQ/An1tNEDRBYrqDHrHigaZew1
glMeEl9oqEIpCE4j3sM5UKmq8iUDv3QYtNXOJAmi48ybLB9JGrW7UaIrlFSoqWejMvJrEgeTLBEg
PIN1aiCPRqA1gUTs+cDnilYWhfiLt3R4XOudm6mGC6eM5py9rh9L585u3QjE7Hlxu9i3lez9KzpQ
UEZrYPymjv41bk8rE9SsjB74o3myUz9Kj4UTIR78enmBZTDcHh4tdGK3KtY3RHftUpfXaAP/VJr4
UetkWhIidVOi24ZtgRaHovSeG1IM7mzNXG0JnOVe58f78MEO2HF6tp+1vX4YTtOjclP8fDK/49ax
w1Gya6H9PHntm2xXiT3m5lO4YTdpCwoIBbObQQPYH/AGxtM03eVejd5Jb0ILpzvs1d1yRY+X51v0
xlnvPBqqx8AMhODFuV1NM9qGNCPFJHSQKaPTXiGO10FEdZxyNHMk8x0CrN/QtBqQVkZoI7p3ITRu
wK7wEv8jlQH6I72uZ2wrEqG958cQPl4enGjbWhBEBN2UpeIxxd+5ZtMBsQZmlcTzPLlRVdJoN2kR
g2JZHtXBZbT1f+OP4y0ad+VKo7qd6wlorOuOBfpru1YPZnvwsgREFPH7ZTTh3GFoKAVUQRvCZ5ta
Cumufiw7uJzER6nS9aQyyQtKFOiHLjR4YlEB9SuCem4bUVrOUAitOq8sZxeqU+4CqVOnsYMsLE9D
UVyFI2QpjORAG8Nd2t4rNWjcNrpHTPPq8nCJyDGg8BF0+3BBYBnkjl4y5JE+9E0HAhE7qKbOM5zw
lM9sP4XTQWNkVxRsR8cnrbS8XNX3rJ+PIAd3axtKAGZ6DZk+L4YGZA9apj78mhbfMiS1zL4CFS67
mRN7BJMDQ4KVSq5pwh0Gygrcj3XTwAnC7bDMILESqfhyrf5Cx2vNcUn3XkH+Mr43K3cqTpYqFdVe
/QVvi1vMdTY3x6QVmo2qtsCM2sxNkJ0udMWLxiDXlZ1a3k3OjcaY6/SoqNn1fxE+JFtwbtvFLCRT
OgO8H5WXrk2vLPu51bogRS/kFNauMX9cNg7hrWCLyG+9wjbbqVuHCyUvG7GguHjPELi0DN+KLHes
fR26JeD01EGa1XYuU/eQbSnYj3E+UeeH5GtWU7w0+dx7CPkTFqkTvgbqn74zXXeosslMn0zBEmYB
De/r4ouq5GBoeqvZD8V+kuALSsQIRZDPgkM3kLTltoqZaU0dkx7zT54b3IaM+BWvdEKOJtSx6c7J
UB8jy+GKnlxbTO5aaiSaVk3G0Hkte4qHnZ1czQpkXPQdtCLdMpJ4JoGrdWyKpzQSdBqya9yWMqka
F1RFOVreMrdTnKe6saHnCS3U5OtQyRKe63px63mGxm2mJtQaK0rWkrsigtHc5GBYD6lfWo/Z2LpZ
e2PoklNZjIgYN8TL1ipUbnwo1TKKrMXdkiYMCl4IyRlvKfrs+1x/Gvuf6BcEO5usfkHk7h082fCM
R10Lyvw4u0mNdOgsEzVBkKJszVsCtnVCCtdoAnU8EhYoC/MMBXWb38y+hOzDsdYPl01XcKidfQFn
Rf9D2pftxs0z2z6RAImaqFtN3W13uz0PuREcJ6HmeX76vRSc81umtZv4sxHgu/gMdKnIYrFYw1rh
NKgSs7DSqlm85k1ZHqyW1IKrZNN4Vmpyi6tFg8SKpYUr6tmBscgx9LvaiBxUkvxW+4emXqiEsh9m
i3FxabwziFszG2dspRXJnklmh0YvShQ9tgX1pxhWq5QC41m+/5u5fkrUOXQ9hG1K3HdL9xh6C0uS
7oOGOYmQA2R7r9C/g6FmPI3++uTVFSMZGh2KGI2FEp5kdinNP2QRP9qGU8HafYrg3HpA1HIgSx+c
HOd7JEYBMOwvbQc5c0cAshHp9bL5bVqGRcDqYwFbCq7z662pjhEayBZ2OSm3e0n1m+BcRzuaOmo+
uZdFbR+2lSzO1PvcAvHTAFnmXMi3U1uerMi462ZrV/bo1FSJ9EC0CCBayCjbY5NOt6BFV71KD6+6
NIvPLc2yJ8E3Lfp9s5zVN3Enw+rLobcifFOQxc9g/vyRyeVNmiYfwfCcoQCYAH95kIKdnsT2rAHP
LWAfxAAF9eXv2Aj1LLr6DM7fFoXexXRpWQWpW2/pVwrI5ILx2RTxpW/L0dGaAzYek/KzSHOTF6hT
QU7EHCrvTJYcCgxbCbvDt8ITKPQpiNtrTe/HSO2wrj39kMNuZ0wtUqKB+cTCfK+mb4YFekZAqKhT
62bNS0P62063XsAzZSt5chNPmCu1RIgRm4dr9VHcZhco4I9yiI+SdZuYRw1xYkN3mfkcNIaPJlfB
pm56pZU4blMlSeqkmmCxuwm579Yde7dAP82/WA52c+EDA+0nF3kOMig/xxjtflXpgPnIB1C4raP5
KlEEd8j24n0K4jxTERtBP8Xgy0vyX5o+35rRHVBf9dztpg81GAQefdtQP6Vxd0g9hE2EVlMcCFXF
y9WWrWYnKfWNJQu80vJD3x3AfwTxV0eRAXdPz9BCG0ZvDbLmqexmbQag65cqdE2aXAOJ7vKObU3k
42pEvEoReoBkjNuyJEDn4t9G5Dkb9yPIvRS0M+QAYk614iYBOqRklD7Vf3XdHz3/TTAzi5cgCF0t
1+gywcds2ej6W7hdnXVSJXmG+6YZ4tyu0T/gDpUauloUJvvLem9t6VoUt6WlXqQ01iAqGdgh7RVg
vHUHELkDFUyE2C/Qih9jnbpyJONCeK8r0qmokPFXyd4wBfWtzQttpRE/uwqrSQszgJhASnddpL1I
BTq+9daTGPC+WuIkCjrZBmO3MBRNfeyZEeqGmmZHg4i3but0wquDnw+wGkiVcok9Kg+dVOkw44YN
TgoyR6M1ncbSj0P7M1LGhwFUkwLPs5gpf3KApojOCopM2jc2lQFRSh0u9KrqpD5ZNXgDmiJOITSv
3Eolk8uYiLxre18/RZKv0UpQBpitWih3TVqZDpNm6tXRAP7TXhcVuJYF+6adYqC+ZeKgyvxNmSmD
FJkqFhSAUKeI/bIA9EvkbieDWCpO/ph6jCgQNIikOxRyL/B+y+34TTjSvoaBpucl+fxVT6rEqjpU
EF5OsR/F+n3Sz4IE/+ZSrkRwB5/EYywXMxxsZyQ+2vr3cpq6RSgakd9KBQFE9FMV7tSrOXYpXRx5
nB7V8GkIQzQF3zXETaorIwSUgvwqYSruH1yNipw9Ae/a8gz5un55ZWVW0+BSNDq8dbLAz+NuZ4Jb
TqKhoMFo06utRHEm2ekGxmQ1iAqp4Y3jZMfTgKqzdQZN9+1lrTbPOGoyKu55tKjzI5oJuGJRd8VS
SqmDaBWD6jkADxBT1dlPnbJ/WsNPaVz0UrOk0dIlsAiUk0FRwowPVhghqyOIKzbdyEorztZBgyib
6QStJpbtxhCgKeUfS26uxvClBw3u5SXc3q1PpTirL8KiIukynSW1gGW1Ton5sw2GcyMy+62owlop
xVk9yaM2IeCmcfopstyKBQmK0e1daw6vjAw33TREDsP8yXVqxJpo5zaFo7cDpTNLW6ZBv1p/j1Yk
WckgXAd+g1S64/ghNQcri+yieUjLP0J42M1V/RTIs92XTMXAXQWBhbIbqveuda3kJZNFs4pbGNSW
tZLDHWtUYatAboDE1ro4AsyL9oHboRXX1mx99y6dJrc5z17msgfpaHiXLWfTX65kc+e8t/p4MotF
Nlje9TT2TWIdMlV0qW4Hhys53IN81kFCmXeQk7xrnnFFPI16+n3pTX5+XwFPFJfdDoimgih4qxr3
ZWm59xob8Jij5SL2ufDS0JX2gaedhmftd7bL91MKkiin/gP+LV3g1DbX9S87poY24G+NVhg2i4og
gGBKTpaCgczKncxapN6yO98u1JUUbvck0kaqslhOXO/05qyDridDk/jcuCArKFnhsWlX4W2GC8nq
Hy9bzubpWMnmdjTPzD4qJchmrXY9pRAiV0egnuzqyNhfFrXpS1eiuF0EjgRAyRlE5dKwkwAUQ6YY
jGloWDBSdBzqT5fFifZu+fsqHzaWQdmlOcQp1lup3BVL37TImYlWb/n7SoaeImmEJClWr45wNdxl
7Z6ZV/QfxmvQoIbCn6yinwslr69imlZtQ5rIuIXy61Ry6/IjFCKxbRQpMGiiox6Ghkb842RUbV9m
lCCq09sXhXZXw1DW7jC/zVJzwiC618/la648JnnxcHmfNgOHlWDu1ouaHL+5BA4REnxW5RQzHEkb
2AP6oowY5MKG/g/VirWq3BWU6TSaDLqEKjIGX0di+gBiHIP+TqmWXjFZAHK32PW34/2pIH8Bhbkc
hv0Sq8QtRhQ69t5PGMS6vIgiGdzlk4O+wAKGMVBOsWt4GQS2PMmTQMimta8U4fzUlLa61jUQ0nUl
EKxk3QkI9WZTQfhViIKhrQYbGOQydY0uPjS7cue3aiplIhOWrYr3xbyLits4eEOPt8YeWxUJyOmF
6Icuvi3DQyMq5m8BjnwRzh3sYWiLPFpGYbXUS/RrjZyY8aIDVmG0UxTUqqOi27QX3DaboRFAqBWN
yASRJafxXJVmU0QQmkvZyxhiuiGO3IEQr9Q1u2kMMCPGjpxJ/mXb2VZ2JZdTdmxCOhpL3DmjxWeK
UKY1mB3QyRuLZ2BzOMr0nIMZrKDPeiLKcAmFc36na1LVBBAQQpekR+/CqchvTP0DJFJuZF515q4K
XFbvA1F6ZNOWVzpzXkdiM7OARw0fQLwmpndVZ9h6UPmK+Xx5dTevoZUgztnIujzUbQhBoRkeJjwm
qZT7C7jLZTECff6+dFc3Udzq8Vjqi5jRCuxqGF9CdbYlVPeVrhO8U0R79vfvK2FhoqGuX0FYTP4o
pTeqTsAOAcr5lWQ50+DLnT82gDwW5ay3A0FMdOuYGzaAzsq5uSLLWGsyxPJtPdgMiEnJyDBJIO2o
mtlqXexJOuH/1wdNjj0NCy3N5kOKAbjUep7U32XWHS4v+/+yFJ9fxPnEssa45FRj+rsv74A+MfTn
PsW8X3ilA1/fVHcSaiVG61lMEExtNXmDv+NTMBe4NSCO0XOKpZirt5qpu9Yg9jgaZ2PSMIFjeqXE
bCW+a7PpqqcjKnbyQQ+zgyo/qGl4ZenBY2X8HOhb3hDALBKYSXjVmygkDSTctYXyu0lrj7HErgpF
tvsGtY8FMWSoRGxdm2HhShEuLCSGleiTDkXS/rZvDyz+qNAmpMkuGyfBbm072M814xxsHZS9FSxv
z4qAgPOhCcadXN4p7VnDm0IyUXZ5vGwe24f/UyDnWVktp4Y2wDpKLQD8kLVvZAUjmqN3WYzQCnkn
mmNCtu+Xc5GdQdlRUYDZZDaT0fx1SBIn6zoXSNCDIqwWLFb2NbbRQUqsA5QLY2zI7XIrWlro5iMy
AuAyOjZBtAu0KwMWj+dLF/9MkNYaY6fPj2Pm1l1vo2wpUPz7AkO+sowqol1SNvkCk2T0aoOiNALw
CrA5DfJbfiJfaxFxg4q6mT45ZnFby+BZzJ25udcB752GZ3n672EUv34Hd50QjPl3YYXvCNu59JFc
GYA/AghaLa/PQRFHNhCpJv+y8pu6g2EbuTpZR9DAeYBhJglLdBXhmHWTantWPSYinOrls79tL9pg
qa7hhS3zXGj93KAMOmEQJzBK1AjA6aCDt4RqGMoJiWsFxwZzLYKbbEsttJ+qC3U40vd8L5FETBiU
BrXG6cYADmw2+Wz8fXnpvofLuEFWMrhzORoWQ9+8hgdV6FAJZiPsvxJpwZ3IaKrSYFw2JwudHjn6
6aZKXy8rsXwkvzlrJTib65AZsCQJIsz8LJkdwKQ8gx3b5r/OIX9dKy6AGbAfynLMnLE6qeOvAgMN
2R1VBSWN7R1BkwGyLIAGMDgp2WQMbEqxIx0Z7Jb5SSvY8u3V+o8AHqIiiCY6yQkElNNDXS919TB4
IH0gsN7vVwxWCxztAEijQPfie7aYCS4ha1mtoGcqSHUxizXbcxnov4y4y1+YLiW/wJDYPs5BDAb3
Jk0CwStiU9G/00+KrGLqilvJPNYGudCgKGEhxsQPmWw3ZmJnInTSTQvXIQCMWEgZmFwsNppVNjWA
18QA3Q/aY7gnAKCPcXfZxr8HB1jOlRAuvDJCU6raRYiW7mh0Ow8Paf+MS8fuukawc5sWuBLFudOC
BUo6axBFg6OBsc28y5zLymzaxkrC8gWrsBlduEYp9ZAwaK9ZtB9BPTjdKOVTY+y1+LUYBEW0Leet
YKIY/hsn6htCQjs2Ndj5LARWxWOuArEEI991+CssPzTzR5QfLiu3uXwrabxyGDgcEP6jqjXtq/Sn
VAqSNpuLh2m+BUUVYvj8VKImbGC9BHPrX1p2VOWbpERobb2Z2msMaPTh47I+m+a9cDMj4wa4PP4x
nvfylNGZtU7ca2BPVOymjNGuLQocRGK4m6g2MysbSohJ9YNmYRJQhVMQXalkc3NWynC30RwbhE6L
MrVf3AC54sB+6MxudAz9eemz7uSOcXM9/1IfTHd4pRgHjJ36CMTYy0u60ZKA02xpdEEBRcjIzyGq
lTqjey7CrEDqkqvRjX4Ybxhx3wd2dkzA2uhZj1IpELqt+qdMzoNQqdfCysLgLSJUo38k/303x1ed
OLdRt1KsxAF+P1SPdbk3rCdLhCG/bSOfKnBHK4usQdIoRBj0RtIPjCa2EEdx89awKC5zQ11ywNyt
0dNoBmMMZGTVAorzjozTgtvS/Pdz0DoG5uCWAP9lLPfkVx8oJ92Ii2+Z3OsNuPQ56R/SgIaDE5ZI
PdlBOMEwL5vdlgWsRXIWMFcqk1iGiap8eOnLK9l6uvz7W0u3/n3OAuZEKbOe4PeVZl/2fwYV7O3T
rs9EOd6tu5DgnQNZAGb51h45KUqMsSp4QHl0lSG0dbLv5QNFy3sa7C+rtGVxa1GcxUlhDpqnCv6i
VJHHmRNXDV8qGrn/NynLV6zuQ6k3Wha3kAJInUzpHdRlDYBp/YsQgKsYC4oPGma+Cpk7YhmttagC
ehcQaGhARwtFk86bJoBZvf8vhAvFa4ZuHBZCSISRpVmNXAMTqUmigGT88bI6m5JMzFth0Es2AHj6
VR1SIq0XKzg/prawYZ7jcR/IXi+iq9rojEHsigB2QfoF3enf7Pxqb8ZkikiExKzTm5pT6eZzDCJa
TZ1rGyPuNnjanCnDcHPAfKMRtX1vHdi1bM766NSqxYBaukPy2en0+na2FMFzYyuaAPQDxZ2IZKLJ
IxyxcA5z2MvS14HOWpBH967WAKg20yV9F8gRGKbqIHEJrQHxNnSCitDW8cIdCIMB6osGj/t1E3uT
BOYcIVYyQYtDGTC3S3oMaPsPLwEVT6llQA8gCDw2bpdKloaYEyFZ4BGMl7G+cFvAclmVf9koN/X5
FMTj41ZTMYSlAUGq3IDmV6mD9iHPykHGaw7cl4ITvW2bK3HcHYJcZDFlBeJoIxpt8IvaaSzv6YgQ
NzVB4RLlTmuhPXY8d+UseiVsBdXIuGB+BBkXoG9zW6fmSqCMEcX7DgknzbovyxDgjtUxTIirKb9a
4PRcXtstr4/mA4wAyXjPyfzwmGl1o9bmi9fXh9qW25CBUjDK96QC7myPMlH1+n8TyJ8+aiRqW0Og
lRbICv9hhmzHBaJEs7d1bXy5LG3rrGMEE/yrYFsDngwXd6A7rxrUDq9VbQRgKjVQOBCxhm+uIIBA
0JRmIvjkz7o5y7GaLdapkNHNDW/SE7vGXD4w9tuHy9r8DZP4nAyGgFG7Q6AOYEHONGU8EtK0aREN
Hqx9+0pOKuDv7PF1uEkcgIiRD3oY/PnGsJ/yk3GebqfzG5pv99beBAYI5nq9y9+ztbrrz+FCn2qY
5Tks8TnLJo5Bgarw82UJG/gTOvpPPzXmDkRUZCoBh3LrqL5+E5yAOXHbuubevMmuujfJ7a/Kk2GD
HwdaZsfca0WhytaFuJbPmWtLmgodZZCvAZQzTY80ugkKyS1Qq7is6QZy+6IpBdML6tHL/n712nGK
Xs5mwEgljumrhBswmXLXGAGVZQS7NMMjvmtB3oexMkyRoinElYtO1Du66ftMdOUDNhfQfKi4fP2I
NFDmSmvwhIqT7irQo0NmUDuuO78jgEJImd1Pt3EIrMLw12X1t3z8WjAX4qAaX+FBB8Ejy+0u2ucY
YW3Hw2UhW5tpwrkqBvK/qCtwSyyXVp0YBkJpydzNAeBLdtT4qc8CD7fRWrDc+cCaQIoOxM88dkfS
DZrWARLHUditAfpZjNU7UZLue6U59Em7j/TpwSjfMLfrzCzHnLhyRfJQ0Fq6qauFqBTtsgDx4jOe
kkSIhO5jAHi0qYP23LhgdlZ7IBy8vKZbN5b5KYdPfI653FC02MBi8vhejWKvUsofcyC7PWF2Wf2a
IlG/3lZwRXEIZA1zJOhw5ny6NmcYoBgBUxBEKihT1Dnb1wWyg/EY3KpqcRqHPnRIIQUOUYiIlmnL
26MjfmHFWDKH/AUNPowmrifgMKj6z3i47bPf8+CMjT8O/7CuoDkAcZaJNmCVz7NibkFiCYHjMehL
2Rzi+K2JPpLyrZM/RLgZG/U9zDFoALvR0R2MJwrnZOMh7yZc/1hR5JS73p9Q1Bp8JTwruk8VnxLw
JZEXIkpYbiZs1nI55zomiSrJAGNzZM3/NTp30r6pffrjXnqmtRc1Xv0s8DKbu6cD4GIZ+MQ/zr0Z
c4pyzDIqT1NM5upHTbZV5V2On0IR7OLW8aMrSZw/S/WhoNEiCe8fG/R1pfw+JI4mAh3f9DVrOdxh
YKOpjnSRk7dolVX2vZ3a+ZV61yL/5la3VeDoj5cPvECzv1fI6ukWDPH/W8NoGcbHyGzxUiRgmsru
L8vZGKOEVSIVATofgMwRPp03N2YBaOYRV+/OcJS98ugXDgjC6Fn5wR5mJ95Vt0DzGOz57bLgrato
LZeLatqFar6gA6yy+cn6AzDkmOVfFkGW3+ADubUM7sT1cqoWiQQZvZ8SmzyDOdwdD/TQuMFD8agM
bu6owMrTXfaeOtcYQHD+Jd2z/gLu7KWxKalSitWdCblNZtkH4pVjoKNjprd9VR8ECosWlbt6J91s
J2OEwuaDsSs85UMCSTXIRtkN5iqmwVXc1I12yDd19jzZ2ivbzVeYnv0In6kvSgz9L6u/BOzA2MSo
Prf6bWQyYw7hxOWd7he7YHfIHEOxTV+5qZwGqG6e5jZH9bdywLBzvot3xpPxD290IFH95xO45R/n
AHSTOq7NLr5C+ysxDlSE2r15UEGkBLcuayBf5Jxd1mhKJReLluWvrv5jaT34ch6M/s/lrd30qSsx
nKdLxqpEUzfEoLu76X8COyIoTgUZwXkuDE+3ZQEW1MIAN2CBOCtK5mScwwCyGPgG0g6lTgOdNu8t
0x1jQNeAMThIVOBdmfxujcg1p/5k6Y0719pJiqkvpbcjSwT+cDNmhiX956OWfVg5RK3JgqCXK1wq
oHLuQIwgZY41HSZQbBuvc7Wn8o0qytMt5vHNfwALSkUzJxaD716Va2sqVIKbM6PyXZIZDzjP/xKA
rERwaqlhIo1ThaCA5KpXx86g7OQEIzXsMElXYS7yR5sOYiWOs9ams1opXCCMVGRchh4D3SkSgWBX
+wdrXYnhrHUwSmXsAiyckSh71vhFLLvIjjjS6JaiScZNlZDEgZdBpGn9BfRcGQZDHBr3JQxDaYCF
Whm21nr/whAHmgNk5oEKphHExdzCGXmdtohKUXxT/oSq2yATp2p+FDgSgHOz2AkNwLrsL6/ilvlZ
ylLPwUCe8q1R0pxHo6I6NqvMAMJYqzfpUAsc5Jb3WovgbmGpArpuFUEtKcK0aXhOYzsHtpNaPl1W
ZculrOVwd0FUAbALFHMIoNDFQJtz3njzmNth4bUiqk6RKM7nV6RQkkaDqITkLmCBy5pgjtep22Ma
fVzWarMku1aL85R1nhiABMbzQdp3k90Sm57ag+ZZDjmX1+BHdFM7cRRv3l3Rc3j/FDtPzBU91Jaz
xDup9TdwHiSru6GT28Uyu9zLcm+YC3/oLFtXriWGjshfl3UWLS93ECqgbkwFhTjArT9KC/QOoEPx
n8af48TTzWh3Wd6mhQIgFOkhBWeBz5UoQzWrUofQW6v8WT2W2omy91lkNJuLuJLCOSzLitKMdEgL
RdluoP1eksCOG1yPTeaV9JYJsceXB8O3TVvJ4x4UeYUxgaCHVsAApH9MJA1eVVe+U1/ASMp6u2SO
9Dy58p7cVH7rByf2cHlVt5wmXCVeomgvAtYQZ7i9CkrzcIK+EooXCeCaIs0xRLR+m/5rJYSzTDYZ
ofR3UYMicmXyEgGv+LIam+k8EN0YJqZQlxY2zq/MCXhKxmB5mEnnqrjNGdqo0a/6EWm/6v5sACWv
PDFpl8iPlwVvrt9KLudkAqLMSbgc/GZmoBRBHddEYCR6nG1ayUoKt0tS3Wf9jLysU+U3WvFbm46k
y2zwIrEyB0Ra6hXGj8t6bZ62lURuy8airKy8XOyiubLit6g/seZNF13ZG1KAHor+BLS8AvmeL4f0
cinPLYGUMpCc2FT9dCjshJ57JRK8iDaGXSFiJYrbKJaAfMnM8SIagSL+oPT2vI9O8046abd1bWcH
5kzX1psiKNptuJOFeAXzfijxLxhlX4PVspE6lQ3ITQKBiqKaBHrsuQttTVmYeT0w9V7etQ1r/CKO
U7JVh9QcEogryTGT7pV4r0j3l0UoIpU4W0TX20CrJd1a6/cDJm5qN+tPXeoCsRQpQk/p/7SaX9Nr
md7V/bWe3zbRuWFuB8cWClZ362UJfTFWhqoohhz5DLPSyLo0D6ifly67Uc+gmXoo3jXnPjr2x3Yf
3nd+BqLsfXLMUaS5Cp8aEcPWxiX45QO4Y5IHIPXSE3zAGPjB6JehG1pvvXVThqKChVBX7r6tKzlK
Ix2iVOZiiA64UszWfoX+7+T4EfvxS6G40YHdgrf92NnRY7l7F+VIRcpydyOlBdpELex8l7mD5mqs
sevMi9gPNX6+bGQiSdytmJrF1OYGdNUmpw+uq/RqSu+b6SGIRBfHciK4+3e9gfw4J/oJVC2uIakm
YLj/0SaCuHor2auA1VnDi0GnCOE5VRqtJIG2sCWAKEUPzphqGFO/Uv05v55GF8qh1cSZNdFwlbZx
TIGljkMBRF8Fbb1c7TJkTVOmKDYDeVp1a/g30HSjAhO3AMgdvJQGdpw4zDL2WXnN+pMUXgMdatKv
DfVm0F+N4S7KI5tMQKpmuyRw46L3UH4f5Otk9ofCNWc8gFR70g4xDa67AAjGdPR6NCGivO0043MP
fJe2fSfdUkxzTLAIlcn1VJ/NVvbHEOVodDCAUVjkATcshwBDXQHCHUIBwt8oyMsUhTTriAPgARlY
eAC8kTgWqni6aNJ/a4XXojhnWwzgdE3JIio6ggKnCR11iO0I3ADMNUqBZ98UhilSQ8EsKcGo2NeL
hM0DcAlVCEt7ywYIpS8DALZVXqXhWHQ3cdn6l0/gxs28CPqPPM6xdc2UR3iK4vEkPcsmEH7JIwNy
3dx5l+WI9OK8Gjg11bIxFr109I0CHJCSj0LfqXO4K016oEIoqQ2BqoLxe0At4bH0DYVSIiENAMvd
OQqAV1l5iOYfEygG8uocKZ6IjXxjFdGkRilqVzoQO/nrP8vNaraYBXB7PXCm8mkKZiQI/CEXWMfG
vf9FDmeKpaKGWiObnZNb5zE5pcpjJKIO2HCUX0RwBqjOqhWpFdatDTSHqINj/MMIgooYEDBUSKCi
ZsyZAplVg+UhFksLu5c2n92+DO/zWBAzbOqxkrLYxypL1CtUMiIZUhL4N7UFeYxozGpzM1YSOI8f
S6FFyhkSqux3WXkq8CUVZEsvnxuBEJ6ER9MLleGAdM6I/pdWPwxUg+cVdOkL1opnpqJZ1ZtaAU3k
Tj+HPXHBBeBe1mOr7LTedZVLPNU1Ro9R2OuAhjGfIuOoT4kzAFiynVS3jPLj0nGWhwMe47KN2RHU
u3MH0/Ru2AN8cpB3wfDQJqJywbJFXFTw5aO4sD3v47y1JKxu1j3R4qGabhi7TptrFKeUxOu7u8uL
sOkmPi3mL63iyibjQO7zmCw2GQ27PgLJUfQCetEgEQx/ifaTO8Ndb9GmtJYznMS3XV1dZ/njZU1E
Erhro6iYRUcZEjAUE+Q70ioCu99K/3/ZGs5LGFE6g7MMa5Xq8iON49im80Dtzppux17yrIT6Y1TY
bXNvYdz5snZC4ZzzCNms6HQIcCDkxyyo0RDsVN05m2/B0DbGljNI17lEBFI3jRFZL1z9KD18Kz40
NTWYJoW9k8FjBbkXaRjrRu/ziCHBd+Ne/ofZOhX8nQCAR58p+caSSEetKcHj22MStf+T1cXjiFxY
p+SujJ5MwYKSjYO2lsUt6NBSklVJ1DvKscFUMbOTY/lunoKHJ3JffxSCGaoNxAF0eq1U41wzDQAz
p+QQ13/IN9Gz+ZDcTL8ryy6vzclRPVc/POt3TOTi5MtK8rivpUlS8KRAKl6n3vCnz2z9pB3C1A4B
tSIQtuVKVhp+A+dUykLOR8hCvdPN48qZ0dkW31Ntd3nntu6ftZxlY1cuK9TjNGljyMlU62Ck2nUI
mLlhEiWIRGI4R9wpYa1m7SJGlx06XMXIromS91tNHWur0BenttIFo6Tm1C1CpD1qErv6NX7Mj4qb
Xxev2kNs2JHADW/eeevF4/wwJqrkPlk2qcmf2Ttof3+0bmNLXoTGyla3pd/lNXns0Zx/lz7/37aN
88/wm2kd1ZCsqh8DfSZqY1fy02UZQvU4F91PiSLJi20YJxVNTj8Uu72Orhb45gEqFa/z1XibuGBn
ITsqem4LHIrOORTc2kY4VpCN8niV2cpZQz3eNhaWDO9NRneBKYiRNrqqlvY0UPFhsBBEqPyEezBh
oqtsFfQ8lxHe9ucsvUpicIi5JGvcKH6YqlMe7LtuV02uVN3EieAkbmQYlg8A/CKGD1Cf5tsr5hHg
N2mOpmsLLeVJn7pZCQ5ttFqBejkAc+phCg1wo3iZCHlSMZfV/BonfRXNnZyCMnRdmZiPToxrZqI0
mQEud58MB3BoS9Y5K4519Vqou9p8tnS7xxiNVHiq/FtR3g28UXRbHpM7dInaFpM9FTiZw4lWwX7u
E8csH5ElAQlBVtSuhT7Kpuzttv4BHAanbc9sBnVGuVdJiDrlodcaH1QsU3Ns5gSFmh90ljyp1YA6
4CtkH89emR306qqQcq8aDrm0C+KDkc92mx1mCsT4Xd0/JOMpUIHXl9ssZm6W/2LRNQOSpYGoIitc
a75N43NOMA3kgwW+LPdjfo7Bszj5cot4NX8G+J0c7GNzT63norwDzBuoDa7T6Q4wNqaSuLTem9UD
bf0sUe2yP+rGVczujOIo9U+h+WKh7j8fk/q6APldlRzM4j5LdnnzHgyPqJvk1oPZ7wvDNqcduKtz
nB+5B6ha9NFoAKo4D7OPURQvAjRJ9io3b4UZAe46ANWClxinEFR2ylMeP0jFuzqBOCcApgWoyAyG
5ZpQU9OuGsm1og9S6I7G3uTpBjQIUhk5HQoppI/3GfVhfk5cPAXVHji3c/unrZzYOsrBGWmsvnmi
yc8BSD7A0+qrZUGuwX2dW6OT9D7TvEZuDhJmK1rgH+rknKqDLRd0R5NXNA35WeQBR1d0338PnZbR
1IXiRZNRFuLHfjOdBbUedktPjqMczEPtt27nRXZ6bOxWtuVb9QRIWw8W9iAzDMoKHOGGeAO5KM2y
FNDrghH968VSpXrR1Uu3YHzEiKwzOImTn2vZDuyXBwPEnfnVBwpHL41XCRTfoNJE1WElmTuYRjEZ
Zo1L7W+XEOaFrip7fgGFaYbQ1bk3PfNUes1x2ocH0y3deAf6WkD0uKKbYMM/fPkM7qIL+6Zo2YDP
IA4QxyA6cI0dnPHgF69PwIC3Ldc8Jvar9evyyn+Pgr6qz11zICkCPISJehkApcLsRwlUsLK0O1Wk
3/L9nP/7oh9308lJBgQlHfWrzM5uNEe9Dv0EelZuv2u94LrZd44opbRRyPqqG3fDZaFKrJZiTbNn
MHEdcr8C1bGH/KP73p5u0p3uiKAHRFpyUXOqAm/nbxuvaV2pGKgbb1Rpf3nDtm7R1Upa8hJDr2Kw
cCoxqVQvR8VgP2V9P8v5oQQGbDO8o+LkWun43g7ENpMQ8MYUUzaYTBui/m4Zy7z8KRtceOsF/obo
bVkpKa2lJI9g8M4CWYyfH2I3uQncn8ludOd73Go2yix241O7dwYfTf/ulR7bD5c/5JsRWyqaxNGT
q2KoAD3w3OEZpHBKZRIgjJpqn9DKqeBcG/NEpvvLgr7tLwRhPhStFQag7TAH93XtrXROSwPETUi8
AbbcyEE35KnEvyzk+w5zUrgzSXp1TscGUgCuCozvGfGZXcRA/EUL7kF1cvDMoniVCTyhSDfuhObl
kJmsigdHKu7a+LHU/UGEbfnNyXGKcQcSGUupkTsoJsWyfEiTKnux9Bh902ATNjB3PxUns4vTP1IX
j4Jk5paJYIzJxOw9sLcp/9pLYvTK9HM6oCa4kxsMhJHnob4m6qtg70Rylqh7dTpnjQBXeMIqWgju
XGX0jR27Im/AB2RH+pDfl9f6/zD3Jc1x42q2f+VGrRvVnAl0dN0FmZNGS5YH2RuGLcsgwQEESIAE
f/07dFXfK6X0lF27XjkcaSeSIIZvOMNVfRbnwylU5MvcbJ3cAIZpaOXEq/7J85F5urCJVTWMJs6w
9c5SL/usM7sN9+BobFfuUn7iUdc7+dmRfjTg0ds0XJlKGwyYXI2XFcrDe5bHt+nXaTfvy3N6fbIm
8aI6cDTg0elKYtdNaYkBVbybNzK3WeDDuz6Pdh0cNk4cbi+7989H+1XhevImTddIC+UkkGg2/ju6
tw+yyQa3DfI1SVv2ybsB0VGZj9+wmtzh1OX16m5EQgD9V4AoXzDCnC9lFyztBHQV4K32MK2lrDg5
9ZCvLtcQlqDRShONjjsJyUjTnmFaEXGZn/DRyJMtuVTn/ffiJt1q1ESu2xu+G08Z7r6+WGGPhP7F
Gu8de0EYuhieUIyL7tJDdAuQ/a7YNN+DD0se5+qd+X5ira7b7sVafTLe+vmTlxmToBnLUk55GgDO
MsJ5Mwvzag+u4mbyMoMU8MTMvgQhrMvnyYhHEW1qiiZpCZ6QfuUuUyhW7yDLaTOxSza+y4Z3bpPu
yRnIIoefc55+7c/JpTjB9l9j1xdPDeFsH+ozmOljIKBu+oHKcD2MmsvI/0nN49vT+vpDPhng6AgA
vGyCMikO9HFOgPiWmYpELjz6vjOAqpqeAfSCfr4GB85FqEOX8E9Dp3sqD7wXOYQIsiApMraod1M/
ndU0zPxJ39HYot5HqlNZxstYf30nT37u0QFia1orL1ivuOQs+Tp9g/lZsivv+sP7PhsO9KHdLdNG
nIfnc+4nmzl3m7u/DYN5/hPYUfQWkmjWTYwZa5cz5X0l5pZWOaOfO7Bt3n45r758VFngMIl9/cKY
WdhYVWLA+bWg4dUt/fU8e6cKKq8eH1CRgOYbSLkxPVrkc5ciR11PZAh7x6CWX5vrXXwBTVr3Zcz4
h/h8hJ5+Xu307u1nOzXuUdImCl2HMPPAwq6Cs6hfLtGqhvSn25blw9sjvT6L/37Co4gP/hLxMnKM
RNnnqvoUVdu3v3/dIcdbFFAX4F6AIEDkegQ+SYe+hL6XwpLk8X5A5aO4YfP7qdv7XXPdnsJ8vPY0
T0c7OgbbpF/KocFojn02fCfHU8CnUwMcLYgkreLZXwdI6N0qC2EPb0/XGsS8mC5IiKDFEwOtcyzt
4QcO0n9WT5Bn+Y4TNbSbodqB2cJ4/vZArwbhq2DXXyPRo40qZ1Bs0xojVaFn864sUXauxVXLf8A3
ZseDEAjTZtx0ln2eqg6cuG785FkwG2Iqr4tmOLHiX8J2cXBA8TSC1TDApi+0U2BnpELb4ffUP/3M
Z5sRyKIhk5fXQCqhKjJ6J9KB17YYo0ABwSaKAUZzFE5GVQjpLTVMOS8MzD8u+7AF02Yrh82vif7P
h/m/+KO8+fPlDf/8b/z9QfbopXCIfj//6z/f9Y/dP26abw+Pw3+v//Ff//Do3+0f5fW39uU/evZ/
8OV/DY40/tuzv2y7sRrdrXnU7v3jYJrx1/fjZ67/8n/74T8ef33LB9c//vHbgzTduH4br2T3218f
nf344zc/wU7/z6ff/9eH6wP88duVXL613yu13rh/ft+//tPjt2H847fI+x2sLNCrQcXDSvNWhd/p
cf0k9H4HacdPGPqN+AOc4d/+0Uloqf/xG/G932EaC01iFsIkDXg2/IgBagvrZ0HyO3h9EKyAJA4A
NhGy5P/5ec/e0r/f2j8g9Xgjq24c/vhtPfeebMRVQxbquzjx4WsXQVHoaKN7qYhxYtVTNns+yTiR
8WVrqLhVCVj3J26yo6X4ayywBZG3RQhiIKKG3/IkeKttyix0v6eMMoskv9B09Smcw/JhkIW9CGnN
T4FGjs6xdUhoXazsiQjRMRQTng8Z17QVIlATkvxp3NjQkW2ny1NQ61cebA3vkbBBnwtUrKMzpgEi
URUxrMlKzjoUGKEPka/oSLMrA1jJI+DvABV+ss7+epEnXhycjD0WR0EE8dLgaMyyafo0HtMpK4xj
GY9cW+RNuYDTMKaG798e7LUHBJmdQvCOYRKPZapFESo/qOm06qj312HH4h+RnNRBEQjSIXtkp+wA
1vfydFmCnsFWWgPCXR/n8zGGFAvSs7BOnjM7lRfe4L7PZdFfGBN/GiAJetl2yQUOtRN3+PFiWQel
kO0AehVjvtC+hWnLLJNZzNksENl7bTLDfV42Z2/P5ctRIJfhwQ8oWcM5wDafL0mrekjue82cQcfC
XldpX12pIf3+9iDH23oV74EDMbQQofcSBL+wsk+22uw6uvS6BwQ19vVHNtXupg4SeTb4pj387aGg
n4sNDfxp/PJ5hoiLUkwxNDd57S1508oJBKLQTffhVJrlxDtaz4jnCwPYd5xXaD8i1sIJ+Xz2pkoq
GKqijwW6LTpPzBWfy96az1oJftX6rkTrU8zeic12vP4xnUDchyg4QdMbDcD18yfTyccErCVaLlnj
J+NtVSzzBRylu8uw71GYdR2g6W9P6iuLhDIcKHh9PrjVxw36WVBFvVYuYGIpugUOsTjQ1M0ntvXr
o8SwAcP5iLLB0YFcxREB0qVfsjDog2wUPnzQWXiqBPLK5K08EAi8Q44Pd91RsFo0S1ou3gD9fh2o
vaxjcl0omKNAn0/9LE2nbt6eu5dnB8J8RDqo7eLBoJDz/GXBBj1pQeaBOWy4oDHJIFG3MJXJ0dz3
rf9OUD1uRn3KwfmVHQdxblC+IpBucBEc3TQJGuat7uYlo6NDycXEcichLnMoyGI+vv2AL17bekYF
qLfEMDlGQrj+lCerUUGF2TShizLcfcPVtHDUlDt1SnfnxSg0AusX9NsU3HuKeuTzURYCykvkt2EG
KUWI5JN2ZTCPo3/3Nx9mPaVAM18VBDy8jaOHEZDlZHREe9glvcySiVHc0MEp2bsXD8MQeEDnBljy
FEIF3tEGhvjHmNYgJmRMCbKBbHqZD7JLN28/y4s1gB0Lz14POLK1gns8iov9wFLa4sVElJzrellu
aBrN6PAMYvf2UC8faB1qlYNDQAX8/1G+6c28cjCVRiMsXo1yXGu86Mz1Ffrhbw+0HqjPDtxf/HJk
aatDBgiTRwGittTIMVhSVIGSwseZ7sb0UEXtQHJYQkxLPgaudnmi0maE/9Fcm4xCwWX+28+LXAk7
Cy1eiDJBFfL5asR+DQVUSlOIMNmZn7uiZ94+CNv+lOTcy3cIHDboawnGg/zSGv4/3VykECBRxCzN
mll2u5KpNFvMYg487IMPb0/ty3eYYAA0omDMiCjnRdEW0Eql25lC1WLp36Uk6g6ypuWJu+uVUSJA
ZSKIrsIDEvbOzx/IgdQ+hY2Dyhrt+FbWAMnAArM8tUyOu7QoHWFfIYeAsdFagD5W04krIRabTjwX
yBxn8G28dth6U6l+pHQs9BcyVCKqs1QhPt2MVV8kaaZ0EfE9H+qyu0v0kLa7YFYKxychENLVwUz8
TVC0tXdZ1e3yA43nEPRP4Wr9WBSNFNA7gjpG5qrB03c8HGy6K3Ab6+0i1NwBDMX9Wp97c7EUcCAr
Q9VU5wOzKez5nG+hGZNNEm5Q7BqHNHf0TAWCVbeinCO7mwbKk3CD+0zZ23guHGq++DjaLl1n/Ns0
ReEq83thbJb2NWPweYtduneh0OWFEUP/KS6ltw+lrdtc4en6d0XESPql1JNrrryhTRco0kKrM7c2
Kbzcg+oXuk0V8zsoxsbSnc2DW+pbUkQVjL0GMs/AzfSubbMuNXOcdZPo2d52U4sibeRDlPU8qGOZ
bsc5qOL3cpiLclcOI+qG4RKTCDoeMTCSdVCoW+EvPsuiasGZGPfDtIBUi+AqMzVFx9DEQ9DdB7zg
3rkc4zr8CLXlcoH26qyr5ltTRkkJFE0XhtnCQ7hO+14MitzYUTUedGTTFtGtlGmmYYvxtRYT5Xml
56DetLNfffTKiixnlPUEoqNORCW4aFpWNylwWx9pCRMsOObRZjqzOg1/LoOdvU0TgmHAoZAqNd6a
dVqjZNSWPXiIprzlpk4lXEfL1t8ksoa4YdPi229LYitAsNoEPKWwjSHKVTZQCcoS0zbjNXjMCTvv
+qC5McqEyQcX0cGdDUPUgZtDonZi7VZbDhfhjfMaPprNBLc58p1CsTAK8yX05uFai6jVF1NF4hCu
VcLqH1XrljMdOhQzw76BilWXtEjMIpzVMluCCuqBu7mlo77rRzTfvjsd9yEawp1HNdvGYT+Gw6FO
GAn4ZiikF3RZ1yqe2i1XDZvSTaC4Z3+wUHrjZURVMzwaJXTfQYJ6ZAvfRS70r72WQvRv6HkJmppO
fGCYhB0eao92gDSwtLqhrad+kiEZQBCGcR+54BNbQdYIsFt5o3zijxFSvjC0D4soBN6q0YSRMzYv
ySrE0wbdnhuG8lnAVI1Oeh23SdZJMU4bJrSIM+0tnOa6S8h8pm3VpPlSVorfznDNqzJ/ZJZdzWPZ
D/uSt/IHxaay+3LEHn5oB1B84G6juotx4Z67bOaCNLuJ9paeQTzG97YOm2eCIVJsr8cpBGFhNnRs
3rOwqn0YLs4l2ZREqWALthBHM7XUQmYFgzVg5he17be1gNvJVoV1S/elKKA1gpMUN9hsekwDcWxB
SCKLBBSjyf/kGpjR71N8ZbSNBoJlP6QlHOtpNFt5GIMq5PkYegYqYkMPYTQqLAD5BdxLHpcxrRAA
lw3Qe30rI/8Qm6mbvsR1pIazEhkPO1REt+FFP7Q8ujGMT8nncRQlwVyx2JwltKHLfhw4EHBY9zre
MTA2Pqt4rK6gO0k4JJKFfPR8M/CrslcOW3OMumpbF73stxOPaHOnNHTpMuJJCIAxYaZvkWVjmrW1
LD/ICQqheadTJvIa2/+6nrtJ58aH2+gh5eg/5f6ATmAmEiT8h6ku/XjTDSXA3XCR1fcyJcM6Z017
OxjdefC2a8h17Wp1h4M/DfImpITvQ8AiwqzrhhFkAuAFPsCJr/dh9kJnvedzEUNNg1LRv3NF4JXb
kozJsBsqHbeo4BJKt30sgNEbu1nTXeT3kPuXs9DFPUdUg9RdqtK/DKH1o6999NHPJM6L6CD9WIjc
pUHVfRm5KQXsURb2BTDuBNwuSqfkp1Ku9DI0SLrxIh1KDbsvV07BRhnawvEaZGS9oV3TJOfL5A/g
Ik+eYXmy+ACeAg6pzDYC8A3QSGv9ZVMWY2rzfgjJWuV1UsLNTI7LeYnd4u80gBMwajHdPJ4ru5rv
AvITt1vqhlCgn+QV0MJoGhF8HEety82cRpyde7jKIZI6tUh/ZxSFEKMkDmLYYYfCzbYO+vQ7jjXl
XSUy5TvD40jl2Cw9pNeqIq7h4CjhnGIFCJX5TGAhfu4M52WGNwktDq80KEr0bsGTTNxIuekjB2mc
2EqgGpmO+L0rfJTS3DzVwLX5dqrgDJQCukmmSWpU8oLE5YvfIyjsWaIfJdGF3kaVA1wDCypBjM/C
6TDbQbfQeS0DlcmpjtGXxh3wtXJ6uhN+BQJvSxJsxabR5F1PCniXBL2wE9RxU95vAmGZOG/qADx8
xwgktJmMNCzDS6uCjVVzHW1QahQ/gzYAOndk/pTmg2ndd9qrweYiCie6rbUyONsTTgkovv5Agbj1
B7MNvCZoDl7bmyirAot81fZDt7o6NdDS8eC/hxPZJp/p2JXdWdV2xGyH0m91JrupAO1XVu4WVT8H
S5Kh9xoEMaSnO5mI5mJsYkJzKDlHn9LFdgHYnz4S04E3ntiE1kDFta2LadmkvRxvy2WpU/yeEg25
uBZxlak0aetMdDWDLVyzAKg7TNAryyBMLe8DXH3Y8t0Sdhnk9dAfn2IV/ihTDQ4NmUKUtQbbDUB4
4SYIsrq1MAvWCy6Djaaia/JqqbtvTkeQce1D6X+wlHFcBU2gzrWnRZn7REzNNukEwJTcDul1OPgL
3aG2MFMESA3gWqrnBctMDH/Yba/gxrgLXF+oG154ir9zZYNO8shpO8LJR1g7XahOLOGW4Hyv8tTr
ZAnucjMHGVpPYr4DcMLG8G2NYnEdiWix+zoa4RiwABcOZGfpEv+iGGtWX/SIJcYPnWBBi51WRUV1
noQGfMEMml+QestkXMzeAnGEikZnUi1AaV4GIbRjH/SEUAH3a6BSvmEaF2mS2RRVoDrvSRj1XxG2
BHKjlwEiW0JNRbGJSGsOFS7EYW8TnsSHihN4gfdNW0A5DskhkJedAa4kkZ2d8wiZ4L0ijptz3cAH
BYNpH1VhmbpbairFNpVhfpMxUlb1TheJcZuFolMBdHKo+w2CrtACZCwCTD/kpFY7ToOe7BAOw95E
Y3PrEQmbrkTHy2dZxhDkFwD1KBjP6ui9bid7Hg9otObQ9zKXvAD/P+dOJ6uwQkJwQ8lB6+00Fsze
G3TE7h1yWyw38PP8nVeMXZoxr63Hna3cyCGBzZbgl39DqHjyA7X+JMnk7GDf6LxQ3ZSRlxYovui+
xwGIqzEjpiPXnvbSBEu+K/DzpEOJ3KKmwLeDX4n7witxghBSgDVvQgSJwPJXts9aX5hvGpc6ECaK
BAKI+nasYYdYTJ+VoNGCYziYgN/z++TDIJYGvle+b8DjB1kHut2yrbwcgau2WwczBHtwrQ+hr2ZR
3QeASUKSOUvicYewL71JvFVmPGyamUMkrhT3QVBBlw4whhmqoLTpDknXFw6jozmTKTPT9/4kSLuJ
WtGozeLBpSUrS2UfYSqZ8Iw7EKGwZMSgN0YYSB3xMB0/DcaVD7LWKJkuFK6QG+Rs08+Ouv5zUgnI
cBcFYimv9pEtIReQMIckNaDLqcZejTWZ1/tmnCHhIlAEzaxJeyjjIB36NpExvVi6aG63ARdNsp0B
1biZcdL1H1mlVQIeaTpgKRlXpxvFIn/XxqlHdrpM6mTn1UvbwY0vngwU87sA4qGBwq1XO7Hcmk7A
/JfhMr1MieX8vBQd+agSnnofexoAXA9iq30Hde/wZh6MF+a0jMj7SrCSbBPPJjtWGnOpPBsZ0Hed
ojjVevk96ri8sQYpI0LsukEyHCRqySNTQmGhRfc8XK+DotgHEdCEZ3BTN+0tah7TI1dd97PpbRxv
WjLg9oRWSADmhD9332aI00RZNOpu7C8qUBhR8PEW7A8YQ4uqKc5b40xxXiEn1Re8dkHxJaBIK29d
wZyPHxg13ryDnJqpP9aRncCaHjpNVyZu69z4ruxIgz1Jem9QCtK4tkpwvOKQhwT2vHycUuyubdN0
sd2ZPmyGzTTG8T0fhP0QIRPUOUUSGm78pZMUK0k4yGGNM6U7R3x7AX5LCSzRsiALwWatsOY8k5Ru
3gbRWD5qtbry9pIu32Y1mB9CjeAuSoZLB8uUhCvoRsFfLmx5PWQ4McBLSIqy3LUQGQM9qWthqNHo
AQHw0gbhJ4nW+CcrcHjjrG28ds/SxhxEB9M1SMHP3nUXhU2L19AnZZYiUP/BTSHZPqVlfd/HTVhu
xrFrdjA0q8I8CRZ2H8+G9DdBnUwFEi8YifTfTYU87kPTokf2tTbO+Vvo0ypAPWZE3lk9m+Rj2WtW
b6RFDzQjKh2rTRG2duVSLEt00aYm/gAFDDPvZ0SCXYNjWo3slqCaIS66lNB0k6Q1ibaBHbw96rHq
wXdxhKMtEYhV0tEUMfLkeraQQ/URj8sRRtC5Vj08yu0wx4d4WpokUwg3gRLw5+XDshDzlSdsCDNo
EPv31MXJVefwJbmqxpUpNyX201Rpb8De8FS81Vj8UYbqKVjq1PSBzCDNYGSG6nA/bpQWvNmroYcW
YNLY7qFldsHBhyYtpJJiAaiuGdPhPOykmbeuZCmEeWnb+tlkpPlGplJXl1Ms/RFVEJrqPbqfRQGm
kGfe66GtJG5pOl93/tCybSAV8Kp6UfP7Zaz8er90tlZIngmp9lCVDPGoBsBBLMMpOaTpFIMmalF3
zmLi+epaVhVD1E2bJL20rc/vsQNksamSvh+zNG4hgieTtsMRilg3G+ZkDd0abKiqNfMMwRQiPiHi
c4g/YS8ic13E2PtqSmue66hrmywefdg71pSZNLcm0g+p5PCD8kMGrrsAg6jZz7iqe9ghNDgN5cy4
v4UZFuObhguvzmtTNV/VhFMGmM4IUTYMI5qPRNHlXSFgu6pbBdoUnys9nk+9tT+wLnm4DRNkmj8X
V3dq7yE0JucFrAH8zIxLifa01X5zoMDmd3tYcuDiVD41ELBJrOd9bdtoqbMuFLXaam9cvoN8h2PH
tKV/0xTVJM9qsugvYZRoxEy20oB+h0vtSHFFHJ2D9q50JsL+UsaJ/QR8HDXXXk9dsKnVEvgbuSBR
fUDdQLRfPZFYP+faH8b9wHtUqTIlkKp/qBHFgXLUT0FC7pvIq8o79BRToEuLfqmxT8vYa4b3TdjE
QPMmM/otqp6qVZMrmX5Oc00c9AfmGsc01Hp2Oq2RrlRpUl3WCy0eY2Xbn4htzRdYTpfBZ1v0pvkp
ZgTfOyjShTDJSWTgn7mhF/KuLHmv9kFDx/JDMqJXjSKAErA5HN93tQN3AYQRH0JxWBphBwJwKEiH
rCguN0UPFzDM89eh9S8VzIY7Gf2EDFu9Kfv0B8B08xcBCv+2pZztk3Q6H9aIk/T+nraQlq79KYge
OI1cefEfoDAsRd0xaGtqAvK2HSpyA3B/OGzjQKzqcX2EkqEgw/gFVYkYmUyKCuw+GKb43X9A6qnQ
Gtkf8vOOzxmHcKtFn0iYd8yE/h0SMx8wflMiOnUTHW56JmfI0SncEG+XhY8r0DRNobIKex7Ph0Rh
fAwA75iNsTITgvxDACWBCmU+9wXbDB6Z/2ZtGHkh2i5oIQFKkDC0zZ7XhuM5nOH3PBWZT8BfhGzb
vIlGd8oV47gCjVHQEVkRwuiKAFBzVLuH2E00ylKQzESpPkcO1F0C1xKe6Ksfs0J9DMMgiAjzXRTu
QQw9ag2nFqkAEmigWPoqIjtYgKGGXBdVJLfpULvraozodUfCxYMVtI6vea9BgaO49n4KPQlxorn6
2mv0wVQI4eIQAVFw9HNsXEQ+IXiNiJahDjGmANF6Awi5CozQXyvmL/jTX2CQI7DV0V//eVU9aDnI
n+ObyKsVoXU36sfH8epbf/wv/y/Crzz0X/7/8Ktcy29j9e0Z9mr9H39ir3z2O6ogWBWoosNpDoyR
/8Fe+eHvwCug24jIA41pBLr/wl5Fye8xij6UYe/Hq2EM2tV/Qa+i4PcIGxMqSrgesDnx0d9AXj3f
Fena9IHPB03RA8JahU77871nUJ0xpqtK6HbNiN4S0qG8pL0TfbNf6sz/7t/9OQxMF2H0AcM2QELW
ZfqkWdxMQWgluix5WvnmfRIM3ieVeMTLqkjp92oeq/fwPpNXqBsAutyNSFgzh8xFIHEJ2z06eY6g
NpB6n8vBoZzpOgtdGh/pI0qjQUOgd5i0H8oadb+LGhcN4iCwW6/Zqk2dxV1DqgyhjAAJGr3RCQ0P
n3xpC9+/m5pKfLI1Ar+9m1IlQFsc2V0l0WXKIh57m6LpxIWq/ZqgngqJTFzBEEF5slz+2jhPUVTr
0XM0OwzIDkCrPSDp/GB9SU9mx+G+iBvpi3yBTpXu2HW6APDafeQxFt2/1uUrAz1vo/56Dc8GOnoN
Swna3jRgIMXNZ9fDxRapTgKENZvCLdAMGZ3n81E3J55vXURPnu8Xtw0QQ8piIAYBFzjCXvCqMjbs
PESIDqmdlWzaIjGUW1OkxS6yKHwEMQrAbz/r0UmM5QxGHZzQQVQI0GyH5NjzWVWg9hVsAhN7CVEi
lcyiCt2kXT65NrhRNWoAqJwn9W6qA1RK1Sj3s4t6tHh8egL9Gq0wuGcTAPkTwDLwhrGjGQAGz3/K
0CKb5S2sgMdExv0GiWZ8tcL4ZkCUZhVCjg9KRKDRowdIOZ9w/w1NewXEfVwduG1YC6q78S7RlkbP
MCy0+1zB2/F9pGqDxEMyd94jaACOueYSPHTiiNtHwrh+p5ACqnykcNrKzNTYvNQy/jSTEJXMNhTJ
mPlg0n5fjxtv57WgtWWhjhK3heu1e99zuyabAVIRRMwxOVeAWW2ljAeWpRbJ6Ra+A+KrcrWnNm+/
vucXF94epiyJ0YOCIA5dOUXPpwxyZXyRzpCs7ZHAoF6oPrmCuO/9HLgTy/NIOOPPsSBiCiMr2CzF
L5in7QgpPC4qhAaJ36BqPNIkp4MZLxHjVTdi9EBoThPIK4IYcU1q0m9R4Na3sZDLQVuJsiWZiLmM
w1KeO1Qpt2hTiA1KwHAye3tWjk6KX7MC7z1oXmAdAUWyfv7kpKBpjYBCDhDN7ci0bwWrIWaykGoj
e69/30T9dAqJcMRc+zU56KdA6AIgH1jxHbMy6NSBWhlZDscQKA7ETUofi6Dt7FfXaxABUf6ZVaa8
sjm0a8Uum5K6oKiCDOZbqMP649iEMUeVrXBnakEDPZu6ul7RqK39CKCIwYFAQnEKD3h0r60Ttapq
AwaTAA0FIc7nE+UprP4lwiudenGHtKbGBWDX0d9+Hy9OtpUdCdnC1bQWoeUxAMYBHpo0SFXwOF31
xZGS7Jivv42y726dpiB6pGCkvj3mLyDv0WmCjQFFKgD4ASeOjxZBzNMQst5Q2PU8FDAzeKwsYh8z
Fa8lTdN/idA+WTIYJkzTZkD/nW1qFOAd0sDU3b39W16ZZpTmUEpFNAJrkGOsUeTsgvhCEpyxPMyS
MVx2vDLFn5HlM1D/0/vxiD7xaw3GaQB3yxWlgmj26PxEyzyC3kRPsnqBWXOT1HJb15MpYRdeoIZR
8Sj6aqe5OSuCHslnTecWZ2FbPqDpWF3LhtYiM6sONE/L4IT0zatTgCAO3EpkSsBTP19pTpo6LMOR
ZKopx01sPHKGaIf//VEAPFpTmBXDiCvt+Sg910QqppFWCH+8SeXUoh0VhJ/ffp0rrOhoZWGLw8sZ
4EEf4Wf4fBRAZBJ/mTHPaFW3O5IM9V6hOHIo4Dl/PSc1P4SRCfKlTYuzt0de3+DxyCEQccDUMi/E
gf985KCabSxGLKRIDJTiQiyxY7HeyK2IHNuQcZZXoDyRe6C9UEWbei5u3/4F/is3ToI0NEajCnBN
/I7nP2HgyjMRXW+cCQXEinTNBqCKEuVxHb+DHGJy1uuR7wcT2rMCccd5oYv+rPYT9PSbdDz3m8ld
xRzaPyMdFnvipHnl5McOW29FDxAnGC4//3XGlxXidCBYSKr9d/B3NLd8QDABpZHFXtLG70/R4l5b
DLgM14MNodSLu2aGnFnYhT4HoRCmCKodlotoIvJ7B9mjHF67UFkC1+TKDdTdv/0qXjlVAcdEzAES
A+o0v8KpJ7cc+kpeuwpt5qFRCMg0GiTo59oN4xGa1PWAwnE/qOLD3x4VCxAAMniT4lRNjxb/HKA/
08yGQ3pX/aRQN//q0Gaz21F6gBTEfmWqfLZLu3972F/YxaOlT+FNvCL9kPAhF3z+ZhMPDV4KBcd8
hBzEjDUnh8MAYxh/nySdOuedLOItekJQhxgRj533RoT2PGwN+elGR3DFoRbIDwplwZ9VgILjoa05
Rb2ubuFlaGIu+k3F3PK9asMlODCjBjTGuO0hGtVEqtkiM1vgg9hQ+oHyqF2LqIh+Dn5kYsCQghYY
Xygfo/88hImWF6hiDDHME6v2EHLEnhsFGsDHANbR0NslQXotJhO5faBBW0AHUiRoZKSmA2aANQDG
p3PN0KeeRCIOb8/kkczgr2sCKTHKptjGqPOwo4sxZKQxsbdgB7NgvCj4NG2j2SchIl9eAIrQmVwA
xrepbDNdFvXsLqO0Cq4YE9EBCBF5Rp3pz0QZsms1esE7ix69d2Ifv3Jd4PRey9qw/Fu5F8/ftgti
PnQW/tOB1yU/BE6z3BFlT9hIvHKcAtOLiwIG95CpOI6eI6ZnhxePuKvskW+0FGa2wZRAiYiOXgVe
qHSXKGWFyYaOdIZta3qKrPDqc6ISBgkmFuBaXD9/sofHCUVx51B4SgTx70G1HKBZFfBTKnCvHIvI
p1CehJ8njqpjxiuyuNZD8szzWHThpeYtyVkRtTsXG9C+XduzMwlQPJSvdLWjaq5ugmFhZ31VB3XW
Ot19KiXOauGhHsf8MoIalWj+nlLJui6xv9F/Xus4OFi8o7lwzKsB08S1CmFq3A5dWP4/9s5kuW1k
bdP30uvGicQMbEGQlEhKsuRBdm0Q8lBIzPN49f1Af/cpCxLFKK87aucKMYFEju/3Dtu8FPFjWQzh
7Ty5INhh/Di2wrqwq650ns8tc0Bdzu20TLbkak2Tht5z4+HYkIra3KdaaN4V1jDsnVIJYTcWVIrD
3v4b2Ef3sjBsDm0ripM1IKUKSovi1vsz9PWgQN1ncHehNziYPz/ub4OCNJwpioAevUpxeh+NTrOR
eXsp7P0ZY325oqI05UKHRgyGBCvry7EnG60c7GFQvFFq7VZPSJGu6mmkHNGIfK80qnqtTMMDrGAw
eFUEVN9iqJlhmU3QOUVh7FKh51s0FlSekHphnDHG8rtmz/Y+ryLD6zLDuTBjX58+eObn2ye52Ahu
VgegIYmygno6q/lAOZo9gDibBvKABRJ+6Szxen+FIA37ZXGZR/bgrvonzIxCUSf6Zw64nXRznUab
ONU/V5OwPpNFzqHCnKzv73/7N8ci8iwCjQmMBolfn68yoLd6FIqnVVIcKHj1uqclYqn1a8XXkMSn
2ZNRYWwUblQU1WYj9/TGIeUYz07Xi8yL5v6vF48Fk1lCV4EYmCKrnTfXi7EbuEzB12vEThlKNqzG
hnJj1AX210NEusj7nfAsiFwNTYoCUNO1xfcJ2PXl0NSlBUDg0vUaNYCHbhgn6GvdPNmHrBmKdt+X
oxy9RIcTvSk0RU98l6v5cBXCncs3WZbHKeRhSLsbtGlj6juaEe1tYj7Hr24als0mtWQb37lV7ka7
ds6yaEOxWKoXttrXZ0MsBhg63HuQc/NGL18DxoxqJx2vYffqcN9jB31VOChAi7Sv90VtpDda0MHv
AaC7JKJ5jestKwjYxzOaTieu2rbiAkLSZCuQezr5EM2N+SuicJds2jhr442AbK3ct27anChzm+Yv
oQ/zpwR6WeCFpl5t3/+ib9zGeRxicFSW18V6YTWZJjMJxrJXl7pSHn0a4N/7QL1u4HWz0n8tU9L9
vESd4s/V0CDCMV0OaAFZohfcWd56DpNgBQAzd0H1zdXIiiZ4flYYgtOE6vytG+AF7BqqozdRrzTz
nmMQHtaEuxgYqtcy3SOkDaNDkWjjJVHwG6s833WBs+G3QB1aTStqzI3b2FEInE2wJQMk98cpvHQ9
eWPBtDQuqw4lEnsZhi+HIEylqXUKlpPBdlFsmxXkwEKLoYfDB7hUonyzMfZxAAiC7q219BKuikvd
zqQaWsAkg4/lPLV59nXQRvXL++Ppjc4D9KTXSH5n4157VyZ2EplquMysPKiuCSDtt4lIowuI9Ftb
JCktGoEtJJOThr4aLTa22JPRLUufa0VeXc7DF9gZ6XwdUnt6sjJNatd2orn+lKqpP4dqXKLLD39q
Q9dhBNamT06nAq8R2v13FiEI8IQVdRt+TA+9vtCiTTHZIv347zsH+AMjDZ5YxXDx5TcHaTSdSe85
zoyOuo1ad/ImURoXFrc3tgVAQ+BDFG1ol9ey1zSrQEFCWlHyzkJ8bcl9pDXqZ72Q9olz7SU3jufV
crUpoMy0+QwUx8gsWu39FRm0DYfjZXQhNk9EP3/TNEn4y9x0+7AeF659MJ5IR4U+rbfttVSxFm5h
3ZJ7M+iaXybRfN2BQcJmc7IrXBPCXeXUCA25Ml8Xin4y3DZvTnHb1BdO4G+NV8NkvhMfizZPrAaS
NhejSpSi4hXcoLim1tGVMonpwir7ZisggEx4aqj6mo0g21rpzJS7bsFyf6hnvJ9stW4vtPLWLDdV
yg4cCJjk611tDpPIGALOYDhBuH4NGx6/YFeP/VTN1Gjz/lh+qzHof2hBVWp/1rroN86myOp0UrxS
ZvIUwd66LhrwJajP7oVrwFu992yTDaMDw461erLRk2rIK8bXbDrwftW6uU7bzLgAoL1xqiQSzlEB
pUHwqNq8nJyJhBsKR1Xx+sgmQcy1610x48WcNw9jk/txH13ae1+/F0Ub5gyBSKhPhbk80e/XCcpS
pd5x+Qu55XqJMZZ3ZquMF0b46w+F7gXVOGmJzzfZ1aIDGUcF8WA76zuR7oRiB9LLZtXeqrAQL4FB
PPHLlYC2wA5Z+lkMuCS9fKMuVmup4Hqzwa9I+BW6I7g9zXxhgXvjFAqqBx8EziODXVvn9yWTnKIi
yMNN0DfKjxoxmjeqWXiYrWq46siT9Zo4rR9EEsa3SuOUXkqJeuOas+uXZt1z2Z6gjtlKu0O7VPlq
3f1IBoyySQDJbwxtjr9w0YKD/29nDJ8ZMxpujotPwBrUSPtCjzKXAda0crlCFtRd7HZwKdkG2rf3
23o9mBee0EJMYh2gsdWHMMwAyEQFQCHeqfT0nGLghB5kk+v1uOyEdfgxcqDTXnjFNyodL9tdHW7d
NujGomBIKyEop1nrT3FZpjseZfbbLHb2+SA+LyxR1bOn1rpz++QpSxaF2KQkxa5v0WZMyVA8vd8d
/4NCrkYm+i/Ccri7QI9YO1hl1kTZ2Z0jLGVkVd6jCVWUz6KE634AdTHjj9A6tRQFVYg1YMPMxG82
sGLfrtu4vDfLPocEWivQeK0yNXex7Mj/AON1PlIEtIwrPnzK7XowxJdl4S28IUBJCxMUcQDnZdfc
YkZfTJtCzCr5dRQIYMOXQaxsHCeBpxw3+Nkfehe6sg8fEmUGdgJj4ZnzrMZ+C8dQbEDAxK90bqwH
QHPuvPMwdPdgWDGUk7DOf/SFGjXHtjNJFKDcBNczgJtmIlCAcbupBob3KbXBQtl1l9puW2j5gJY4
nh51WNcSfZKK+3sYzEVNP2nlEWixmjaa68CrSeZk+DFqFXPagYxS84euebKDJIQ6jlIYgYztyi82
XizMv66aEYgGrvqlqofcOZpD6TZbzmxUvSIxin475AUU0LJT1e8tTMPvLuBlznlNCmOHN6GcfYH2
ENKDohifKBSHnGX6OtyqzoDaN3NHrfMajs4U9HNN/2ZXufFzCS/U/NHsjUMY9IhwUrPv93mZK/6o
CoQsoIc1+YWoCW00he38o9K78tECqDBmengIclPnFl8V973G2dWrB71xNxg4oKo281hStopr9JwZ
LAPXU9XAAYahKOTVoyyHfQRdnzyQSEp9D8k4fchgA35t4HF8HafsXoekfl1HVq1unSCrf1WNpv5I
+qp4DFxl/jCjPUw2U9yaP51hHPWNAsxVfDBEDtcdvuhC+sykhMsw5ba6qYyJKMhG0WEcN2HYflJR
MWDmaTfqF5ARfT7EpnT0bWrHvepn0k5K38yzaQ8HMB12g5wGiYtDa0I47kvtg83cvRe1hegxIu7s
sY0m50dc1uhDcieUH3X+ViWPsqlnAgsGw9qU0B7/alTwcoj9ivicVnF2Y7YWTrCZNo4aAjFVzw4w
FonwsJ0QcjDDPEQaBJX+44QaDJFSH6qnwbIwlMVypr3tpyj9nsTZcJsadvs9qacivrYHFUVfyolw
zkeLwamqzccijiUKkjoiEAKsdiIFSB/VIzLB2t6aVqelHhqsUu4sdRTWVuh4fGxdaGrlJg8CrOsn
t5NovttISH+oyuDJGGeFzTEz4KLMU2Ahd+jdbFFYyv2ojNgyu/ZsfjR7JcRx3LXKkLIsUlHfGJ0a
lrUTjj9zXYFRUjUEN8wQyhFWqjkiszFpyy9pFueFnyKgq9CPCvN7B9MePXiOdfCmRFw6b5oMzvN+
pEiUwUt283o7WjiHHCNRsahUrjpnV0pvwkB3ikl/TOqmiFB4TPqR59VgQ2lp/3ei2vkntePu6XUa
QpSN3TbDQacIbPuzJgfpxUMW/SpQ9aUe0pXgq4WA5JRPTkzUyhC4fwk0V18NCON8txkw3AP6GmwP
4K1KmL84TGwIw8vuFJyKQLzAKT8JXZ+/dgtY0dWW2njSyAt3M7VaSrptO7dfRDUssjppNnezauIE
EMym9s3uZfAhYsnuNrKJugcggvnenUIIPzk0EgJCCXCf9rAXKmQn+mT0h8oxIvJ8plrFyV4luzBv
ivRH26iy94d4HrZmGRuWH0bKcD/Xkfm96tPmTiCvRNRh9OL7UHWp7Ss4OgmgcyxaQEnRWTl1lPzd
1aZ4nGKBxjgxmvAeuhf6TQVCiLVhHpt0cekIZA/FbBlItpX0YXCw0NioeGpAjI4a+zCWc1v7hGN0
N2nXBpZvGn01HAOly0afiJv0U6gPlbMH8TI+qVrbksdREbcknEp+5/oGyh4EhvOkgfM/RuQxfDS0
fpyvhI3HEIABs9uDctU+CpkHzwtQxpIeV7e1bSHbCqWYGR+6EvxdjOb02Nqhnny0MFL/ysrtOidh
cG320rIsfrRWkMgru1OIce2xVJjgeKWfnbSas10l2Kwg8kf9x1pQsENZC+nJrxC8KkelmgJ7281S
JUoNb4wQ6U5Xj0zNYsIxKx37UxS0w0lvA3mjVIF4atQGPXg4pNPPKRnDfBOXQNLXmJ5H+UY3cgsn
B1eiayEfofKgf9RHyaadHsw+qzaJG2NDq+W6dtumNftWayKdvNImRFterBN6R2U7QLlku3DI3Kow
Wk+CYCJYzllL/VibyJ8tZoPzELz9RVKSaQSvT5HtPtFAoPPmSYPXg9OqkJ1rXX4enLkmT6/R9nUc
NF5K5u4hHJhwk1JT8EywOWlYAaJSo6yuYLNRMASnq5AYmdvGciX+OKYR/pjxlWv82Ri0WzWoVXVL
fau4apBMsGfKfPhhzIsYIGGtLCgouEvBU9Sjsw1CxcBz06kx17dLI8D9IOic7wgisy+pVbr1yQ2L
eZtkRDx7osrk13nuDcQuloF0pM4Mca9lMzj1HA663LetTumSxSG0rg0IK39FujtLXP3YOLDyQLw3
qipl2lEE/B7ZplLzisAWp7ocC8UvEUjehZPhYmI7mi3OMYiNw6tO7d2vVeiEECuipjl0k4VyIq7q
8YalWdQezhtzcJvmauZnWpu5fpZqOJQ3Zm7cjUMxmdQ7S/h8IXS5YqOR7W55STJ3jh+gOUPD7bZV
QFyFEsUIp8Ze3YaNk3angC/306zt4RuoppFS+Qrsj66zuPeldZwanl5V2RNnQii5mFA0DPDeEL2n
moP+NI1pBpuQM5+ygdqIUtOyl1NprDisvEHnaiU4aKzdWk3n3ilx2z6UqL9urRkNrpSqPR3yhtmL
BytlpkxXx4c6r/HWGHsMWlCmwXvcxFMz/cXhjxtIiawu9gMxEFYn1CjpvbIa0SpzVmnuwynVvuHG
nLBooVpAet1Z9m3aSC4tRjdQ85bC78rK/TtuLOWp0yh/inmSCLGUCmWNyh4aeCjb850WDaLf6fqE
OQKE/HYrNQUaTK1F2s6mgl09JGrQD5uy1Mz5nvmxmH+0IXLSgnmYekmoON+GKZHpoYxRNB9Tw+gx
/4rQ2RxtLBNgtKQixTdEpnFynZjCuOkwulA3pV115kZRQdM8DR5CfWN2VVCx3WVJtq3M1NV99LR5
u9eUqXP2tpZH5WF04oRzgojrcKcEwoz3bl8b0KO6CaGk0o2fEbDHH4tIc8dtTdUh9dJGMUzPDvP6
syh0VPTGbOKBiTYL5WjVkt+4Hc04mfyud5NHuFOGhl9FIb6YZDp8Mosx0w6aPcoDueSYDCCgzHbo
nyeO2QyVD6h4OGLpgRNfuSrRzAen74abHASNe+QI4cCD29Hl/jD3Uev1IzK/Le4ftu7ZRuX214z2
8SpPHDvzdXdkXE+mQlrNKNRsa6cY1pzSArm3x7mq4/giFex6h6FxH9TMHhC5T33ws+/b0N7NYxqm
CGVNLb/SOhPeM0JH+Tey/IBn47Byk+aTuDUDbV4ah+7gy4EgZHbP8QuTyRw3OpTy+0IfTBCTMvtQ
qlIG10SL19+wu8jv4HInJHyJAYn+0CewG9D7c6wuVRTXIa4RW/QdccRNPpW3htG13J1LMWWnekYC
tp1FQBxy2Y7llW0VceMbA4cCT0ymNu9S1MDEa6G21/wC9prJDOsS3IaSUO38OJviblsG+bipweYs
00u6NK88Y5DzFwj21a3KdWfcckIB7McyqRCLOQOeZskgk3LriDTo/VDtq8rDUAE7H3gPxnRl6hO/
8r/DGVPssIP9UyBMCz2OitUmbHul2lCRaS6llLyBseAjJ2z8xe2FtLnCjia4V3md1SGFR40EapTG
v+wkDzZRbmANceEu+xpjgWaGFxC1CcdEmvESYzH1gFOt3rL9VEj1ZO+ii23iBqEZtiKayLQLd+c3
iGWoFRfWFlSmhUm7gql0TGkWUWq4MaykRTXd5y3SzNltPScdfwYyGz5ZeLPuNDWrPieKU95VEw5P
nalxf1KY4N4wVgrJq3gv7ZPZpgD9fo+8BXagVlrAVRgj6po3A4lSFPhEwCoOecqxl9izuGNcbube
UT60JdyILi+mC7XQ5ZuuEAVu9jCtMKujUOSucDU7ZFdiJNOqXnRHZVSJkyXb0iXz3p13jY12PXL0
bt5UxZhcQMBetw26tjBJsR3GnXGNiGqhGyROTtv1HE8UwQbnqumz5hsGIU+cRoMPY8YFvVGUS1KI
N6rgtEwM+qK6gfBlrwZDkqbu1GsYlCWTWULSb3920gDWmCQMQkcNmPaOeR2EYfEdBmtykKJvDmk5
Br8sa5QXoM3XH95eyEE6JTSq4JQPX06FMVJwbxrQdzfK0B24BGUHXQTVdgYQJeBvSr9SPb9kGvi6
vAJVFsoOpVuIrOpa7qfUKslHM1RPPYz1A9IXrgszp6HCjOSJ/5Hu3x/db8w/+tulwzEfd3Rwl5dv
qYioG6sS6mSjFPhhtnG6DY0gJaWPMyc7G46Cvj0a7JeUbUEtExSnHGQMKR9cUeW7GVLvQUUaDjs1
cuUGtSdn4/cf8o1OYTNkYEBZoSKwJgEOMQ45UsPyQe1LyxsSwHOIODLWd6JSf77f1hulYvjaOP5B
NoR5KNalh0ERKWZtNmqsvihO5qgJ9DGj284bnWwvZ6NLnCXxrDHCx24eF7skKdzEE46TO9sLz7IA
mi9XAT4M+L0Lpoih4drgE06eaYULFyVyQ7M95Uo2hRzVZu12wJ3L9IPWsXdOgoAWWVivGP6kaxyz
EGY4PxVFuMWFD/EGAussZsWawDEdEvRzTNlvRYUIf6iyndA79HGt4Twwo6NfjhsImp37TBbA3Ri+
7cMC74i4mic/7fRqV3VBf1XHcf+tBxncdmUT+O/31OsRsjwXZSkoVMhh1tzsWsMUd2oZIXGapf44
NwIx3YSSCvOgK6xELhEVXy+RUGGpRSA3gRZL1fXlrGmVXlQMSIrq+eA8TpSwvKhtse5p3eWCEE6c
teOkg6NjOtq/S35YeGu8IQsS1RCWS4pxLxtn5cH9DQ+5TVUVqd/2qb0duPNdGHxvdClDj7mAosYg
N2j1ityzYoyzmNaSC+SnBOr1h1qb1R3Ozs01hgO46bz/DV8fc9jnKJIxU2A2cxR4+VoJoAU0Jzba
rqrDOzMTDlnRub0xWihq/7opDHoXofOigBP6amnvsZ3CN49hLNNu9ue2ibcjrBpvroJLBs5vkAlo
gcHCaZfiNS/28rVCG6VaLwVHh1FmR6vLy0dpZGlJvTF3bmQf4nUYKENzylxFXA2z9rfW4ysEJVNs
yhY8ubOL4mDUUDKrTpm34DfBzuoM5J9Jgtw+hTB7YVN440ssckgbqjAMVUqwLx+5d0dIoyGzCSQr
/pWPyrBrps68j8Q8X7//JV6vKBSs+dbYAAJk25xvV22hsMNSJpcc4BSR3dVdgtFXW1Tjz1jWeYO2
rU+/5ZYa14d4NELqS1ok+6dKk0lLNG1dZRsngznm6xQztPtSuqF74Tz0zJx4sQzDpyCx1V0qPNAa
1wpFvRVNkIpZbmZKhtNjGI2huhmQfbibFBx79EOln9K9peZy2OPs6U6f4Rs1cIsTO8AZzhTjBrYE
2UwQaIxdVVYFEsGyArd2mMuBR01IubVwrnL9cZgwh8owWA48DSFT6Y1dkA+HDLemmy6LmmTbpuG4
bUIhR7JrA0FJQoGufdtQs9AuTJTn3W716oiKlro4PWDY67UmCPByAvLiLMhhcz8oFRbTqXCSv0Ai
9AIPrC6Lt6CJdoIHkZGWO7ZWkDDohNMNgiBY5FVUkMVVDJb9sensWP8rpfzwUY/i6Ydtx0CJGLbO
xcZq+fQep7DurzgreHnRG1O6jcdINtQZMc94f+Aty9f6xVhHXeYk/1HfeDnuqjBIE07BEsU/Fz63
Nu1NWU/D4f1WXh+vbH25tRHbsejIWeBeNkNPOZEatFBIu6A8xVnnjvsmnxrpp5lR76PZUebPUx3k
AN9Rnl3BxGu6TdSVhd+X1DpB7ExX8cOxRccN7hFgg+OM8XyB8vS6NxDLQa2lgkmgg7lm9VgA3+pI
gW9jq/GIYWiDZR3Xzgtbylut4MCOIzabFzNptXGBkBBBmS2QksTITYEIKDb9HEflhVG7dOrLbwtz
hPwe1NTcIej5l52uLCrrJrOizVCW0jcjS/UCcJPtlLV5scd0xjr2S+1o04xGc6jNKDF373/3V+cD
9AX0J4JuWFLiFfFnEHmvVzNPYGiFsmsMUXg2CrVTa49hD6CH+7KhqO5eo2z44f2mX+3bNE0QiMrt
DRYt1fmXLz9ShO9EpFBpHTDpGlCr3FBxDB5YdNT7McDp+P323vioy90YC3oyMQENVp0dMMvh3QK9
tGUirsfU+Dmh0L/wRe3XrSySb25Ei6ZzOZi/fKuA+3mbTn28iazMfEwArROcvw2w/ZpTg9wSvxYm
lCslCp1IdHm/nae7dioR4WK5ZlVHYLX+roia7odiqPigG+RvHO3OKLqrPs/TR922xu+BIrE5KosG
tL3RhvkBopt2m9p2a++0IbKxnZ0LvcHizrH/GkvVVbZdkvSGPzOncJZUlSHYVKLJuCKZdtHdFVOp
1B7usILqf64oHyPIgsEvJ9Wr/gq5jRXusmHU3S1l2iDzBujEqY85UY6vjZG18xYYOjN8NwlDojd7
OXINY6d61AJE2T72fdq9QaWp+FRwO56O+CDO8NPHvq22Y4YafNM2Y6p6edliAkWVu/k6Q9lSfdyA
zNGPyWnEUsjqCm3fJrPLiWLWizs8/mySeKaGMlbDZLkPIWMhgRjT4FOs1P1TU2KF6gsRD823knL0
tWmXbeRxJ5zr/1ky/r9vyv/CgPC3ibbEYr2IrfogKauUZZT/an73Tnn+q//rnaJZ/0F+6KJABBoU
CID/652iWv9h8UQpsWRrAB2yuf3f3CpN/IfAKiA+7pMsTguD9v9Zp/yHADbyChwCnmH3QVL7N9Yp
LxdABXozzwR2skJwhlbBhsrM5tNoDdfGMP7Q2Oc2GR4v2M5SO51SZxfM4vtvXfPhf5b23zXQL6Ga
f1pbbSikGIRw/93p1GntT0PPv43R+BVGwyfFMp9itbuwS64Oq/+0szrDiymSITjweAoLY5q3I8yT
+7G2w9s0jtt7axDTfYFa5Fjkhv0lN3OKyVUv5U03xJmDxWUuHkZtbjIYI5ia/6t70z8PtVrow5wA
n6iW0yl36ifAXM3HMn0+6KVbXVjiX24p/7TAYPmdQljU0E2LuulPqhJcVfYAME8gBzmU3yodD/v3
v+G5RrSXjQRkUwzCyZxru3U2nHlAEK7AwLdK/4cNrLYOnD/h25tVf1JSN/kJjXa8qjWoUdbsZPeg
JpfEfSsC4T/dtbrA2mFW41lXDieXatVnrO6KnV1Q+yK2INrKoul3JdgYielCvcL9WzxBZel2TFIz
pySLR4biRvKxAtTBx7gf4odhdGPhNZTX7iaTLdDrHQPQs+qr+/f7fgV6/feR18fTwsh0Lk9tf4rT
ST65raX53MDFp469VnoOkbKQS6hZfp20kmJpncYgn1GlX7r7n+uz9VGNCs8cmFjjntIEioQjP1R6
86MQ01WbDdT5K8AA88NgPDpauefE442p42MluDX77nowB6TWuJY3xv0cZlslj/eRfaFrXh48/umZ
1UI2d02cGCqjpsqOOmTqrmv/bFYtlle/zypZY1dQpfxyWH4pIQA1EbeD4Bbf1gsDflmV/jkG//Po
y7//BtKVvbS5pvFR++mDCHfCuYnLCwjBuV5ZrTlYXQ8WJd/+ZNRfjPJGHy4Idc4sAmvll9E3uOFb
/K4kCSO27zKcqeD3bxoCE94f6ueefLXMLDRzhBdLr6v3gl/vgwvlgnO9vVperK6bIA1K51hNSrw1
uuSmyczrpMr/HSf+n8+5WlaQa/eh7LB9NMa62eZ9jvlWZuHa3k4Xrg5nttE1BmOmEWEIemkfOyGu
cc6GChW5PwslP8xmeN1YZEu9/xHOfOY1C14UDhejOnCOEV6RrcDATOuQasiNZn97v4Uzn3nNeu8W
N2k71pxj2XVX6ZjvqyL7/mc/vZq3ojIiOZmtc8zCrtvFifil17jg/tmPr+asUrihaEt+HDyHVUw6
jZ9O4l/JaP87gta3+7RSlxgW2z7ikXWa2uTBquMPwVQ9vP/sZ2bAWlzXD6mKOWVgH0l/emiiaUc0
+D2Glrs/+3nt5XJGlhS4RW1ax2KYrmI1OPbKmHqqcQkUPjdkVhNYEzj0K2VoHTH726jJ57oaLjz5
mcOwuZq5kP8wPp+XIEwATN+sgy+OMXwLk/C2kdrHqdEdTzr1n03itaMbFlJtPpSBeYTrbkPZNvdR
WP5oq/QhzsvMJ8DqwludWS3WwZW4t7jEsdBQUWRHMjd2MFiIIA+C67pKMT8pYVK9/+WXmfXGRrYO
P2wa0gy6gZbiEMqn3dNMgKG8X7TFoY3sS+G3ZwbAWr+oRjklbnxEjq2Byx9UIA164/xn+87amsZ1
RSuh81nHrFKMgyhc0igFWc9/1kPLK/221ddD0kQV6udj6zzl6ROU0LD81k8XFtNz/a+//PW0CDC3
yyPWjeI+b2/Y5naDPnpdM/rvP/6ZlWMtD0bOMpDDwcqBp7C8glP/K4nhcky4/F+wiDr3CqvJnSPG
HrLQZbBqE0lIy3mLa1PhCUTt+yrQLnyHc0NoNdMRoeu9AYf5CNSUeFpICF5RPf1RJ62LVWlfydAo
K/vYB45zFRZLVpLt7sfyEtPlzFdYJzBD4sT3sAnto1CSySuywK8UyMywyS6g4Wd659kA9bdRKsk+
mh0UQkehdSQ7CCiIFjTx97vn3I8vX/63H6dcGsO3DayjqmXonetFnhLGf3YuXTMPqHGUKoYf1rFu
Bm+WyjcK26Fn17D1eoC999/gXP8vb/bbG0y4w2F7bdM9kf556LRvfVg9aeQq/OHvr6YxEgfCgrA+
PUbtKQhrnzA0T3SXdHNnZpiuvXz6IM8xxcBq5NhE10V0X7XtXWbAf1fk7s+6Zz2FWxRDkkvoMWuj
H6Db7lcsnOqPKak/F2bvuQ+wmr1xgnLT6PgAhkRu0eh5QMLBqPmyHosLTZzppbU4u6unOG4iXqIP
nsyGOA8NUj0KOsj22/e76cw8WKfboryDPY3v/8nMuvYLqix970I5v37/11cGE/89Q66TMEOU1Upn
mOlplgjwYrPN5C7o0/Qvx1KCW9GO9mOfWnlOUhCiG+gwCnxZ1W76T/B02gtP8Zx5/8aJYM0/aQLI
HwGCjBMF83ibhkP9XW1Fd60HIax+apF6RAaVQCNmgIujx0g5M7iZ3uj7VNGMfZm001FibHWfkDRB
ftVsHx0trqQ/RxNKEWwWD6Im1sQIFWIUZADRTQ1t5VT21cVN+8yxUFuG4W/zHff4saaOUp/0sQ4J
hp1h+y0uA07v9blkhcTGD7ZllJbIRKIG+ceF2/vK0/Wfj7haaZJsDHHCzNNTbyNmCfqvY2Udij44
UPO+6YlsSGR8UPSblseqC/tmhNbeyISgDWvfRdoHa+4txH8y+rOV6fkz/9YTADmR0+OscAp7tT+0
RmVeqzHh07HbXJJDP7s5vTVkVusTBXskH0qZYhBcOs2tK4eeJM2UtJQJORpc6hButsF5VPrW1Is9
Bim9AKgFimtGadxEWYkdmCban+/PpHMrwWo5k0FS9VigJqfSUJBWWqqEukDtZw7IjiJB5BLs+Twn
3nrx1aqGca/S4zmen0Cckr+YE/lBiCY9EFGnbuBKzJ0Pjg2Rc7GunOj2HZfE0Oc2VJ+Kfsq+BGY1
HvJpKv/uIZiT4SoU7HeMIFEdTxD68oEaqIqCAu3dkeL38KFFBnlMtUL9msctMSlxOKO7ctvpwmHu
zDr9mpFp6Tlbb3JK3Ts1SU6y+EBA+QUc58x3WZNeOkfAMjCy5ISnL9br5VQgtUEtkTMvjrUylRec
as+s089z87cxH8K3mjukmKceqeemsNNtqXeXYIRzgO6zC+Bvv9520nUGIotOZF9cBfEAXRFQav7b
JHy81u9cB4zH8qTy5Y8G85rc1DVFXKFFwBWt1T3Ur9S7P+ZJC55z/2cNrFYstyulPaN4PlkxbN9T
G53InsWl4RIida6087xs/NZhOT5Wbduq+anUnPn7PBFeUoOJo0ARZD2XUr2u4zJ/ROQwnco4Ys9w
+vxQSK3+bIW66rdlH1/lVZ1dwGrODcPVcqUaodHlppGf4tq5SqfhrizEj2Q0T8ToXDoyn5lHa7Ox
uirQahVxcSLCb0/8G0lV43Cvav3u/Y92ZoivBQtYPgW6GMf4FOZl+aRFar5ri864MIHO4A9rxUBc
aXpEsG1yCsVNguTGpmJPcDJqa+vCfeXMN1jzVPBUFWrY0UKnDPkmN1HzihbNgdDvHa24NFfPfYXV
MWB0CcJBW8KC02fbHm0BOUZ79JPvf4Nz77CaOKMyTbkGx+mkzRHhaz/7nCCVCJ2dcuEsdq6B1a1C
NKEmmmW9lCM1QTvycz30C/tOcR/ef4Nzo2g1E0wqLjnKsPyEo9l9kxewDC7R28799GoPHqTbM4OB
FIfaak+KmWw7JVD+bJdamxU2HGMQk0bxScjy19w3hCxleG/Hmvd+v7w9bv4PZ1fW2zYPbH+RAGqn
XrXZsuw4e5O8CGnaal8pUcuvv8cF7r0pv8gCggIF6gKkuMxwODxzDqgf/g0fO9THQS+iyI5AIZ6m
VPmdRfIBGIHf15v/em5A2vZv8zK0TiUA4OcQ5RdAfOo7iLVvbJm1poUtk1mZyQGqn8N40h5Asvs4
99rj9a/+ejcqYt2EAUWouhvLOczG8dwDVKWlOfTbaONJI2m+OfNCRGUh9QlJ4nwOaUtuMyLdofz7
gOrrLQrKlUGIOFMmdRrvDDqF2UUgsH5r+8ErBxQxx1vg7pW9I4K1mIbgd6bWFPZdUMwMAq1ghFMe
rq/BZQP+N+AEBOrfnTNCQpwVUzqHAx/6V3C6VsC/o1LuHEPl55jxevJbFN0GGaCkKHe25J/X+13Z
VqJ41TznKssmDKo1h/ohk3A+D0Qb3O+1LrjpfIbsjjKYUyjh4W1C2qpB0cP1ptdW4zKgT7HHRGmL
0N+Ywlm7a0A3qzWHPtpfb3ttLwm2xnId6XJFnkK6nMr8V67eaN1rk234uK/PYEUUrVlGUgOGUFhh
ov+a1QZMJpldRrnNS1TvJc/Xh7DWieClY97zxLLmKVx44ZVg6KL0qEPuZdY6kNduuLu1eRJsumCV
DDEy2LQJzJ5lfeQgM4JgXWqSjVGsdCDKM3BGdIizYv+g+D0AsVnptA3YN/PmF4ihv/dGrJiXVMOn
nTSPLdPw4j+FUfNR8eFoJeDd73P/+kIolxn/r2WDDfbf5mnTtnoydPURXL9u4be7zK18zTN9kBI4
1J0caHwEfMd33QkUwm68YXp/BQ6+6ldYHKBDIsB1kO7p3dnT/Z+Qf9yh0tarnd/c/nE83qjO+9PD
aCceOHJsxX749WtLfupvYuu/fYOF6N8xm7NZxbGFE6V3Fzf3Cj/1EKYF7Iafwfm4/wCY3wfpQP/e
2Y3T/652gw0GdQeyrY664R8EFPn/5msgPfHvN5Tg1gHPLc5i3dZ95P3d1Lu/pTYUeAMA5O1ilznX
V3jlGgTI0b89zUOOWDFFT5D8tF6K1/ywRC69NT32of4BCSYqgsEUFW94bEE/5/8HJng+uUPKrY7R
HT2Z5/gGUNTW5UA92dz+yG5mV/ERDqPA3Ev208bFanUylX+HKKd1Pil4bgpbDy/gTukxB3ySDs4o
R3Vkj7iQ/PWuT+eKY/8PChJ0UprS61NYcBA2FdxNMKBka60uLvyLnSnqHPGEV03caFOo7aI/FrfH
U31iLvesP+wRGMSHegv2uHKgixTQ+ZAltIFjCZOgh1i9txxN33AqF5S1trwzT1A8OpS/qN/61a7c
6PSyA74anLAzWlBetLjzY3AFL3x20XgHh/3T9XVZSQYqIrNrkRglkWKMqO3sxQdvi28EJADG5djZ
c1g4dGON1kYh7LUyiVBJP2IDpDIISLUXi229ia+kwBVT8MV8rlU6sXEKGZDcNzlrrFuwFNGwULMo
WFAwmjvQJgE6XuHaqWgN0GBPkRzIyUweGqIPO9r11hG8YOneslrth5U3Y1CSqDrWGc+dcpSZI8+J
etNAkdlFsh+l+A1IK7deo/6mub9aYcGpA6YbVyCim+DUqoDeTS/RXXljHOgOfANO6yQARZzNG26D
B8zNX3vIY/vSgT2CeGbDrf4tGvjiC0TU40LAKIU8+BSiXtOFcTqS/VIEpV3b50fvPkjtn4VfnSd7
d3x9n13ZweYg9vvtxVtcjjroAnipL7nU23K/K/5CREEa5TDSsWNTCHY6sMbYFn8CQcXGcFdObxCr
/+v4ynyQKDMwXGnPvMkFN/geoFRbcn5DIxqeo/cozk7o+doXAyAbIeLqLAuHF6kG6K9osDXQnfmD
h1eEo34xOvyZvdmBtAf+ZEHvgizJNm1IALuDDRFvG+rSdoGjrnaafX8YPqy37Mb4QO25Ptu6k3jR
hpGugE8hMfPvxEDQopuUGl/YYRfIxzis/NoxHaiRY07SY7xrPANxRY8+Yxd51OtOaG2xBQ8HGYPW
TKcBywHLquPGRfrckJ+uN77ieEQgJYdI0wzmsykcNB84yoL/vN7uymuCYggeLYsGRVpyNMw/4mcT
K3bZSKo73KT7aPfW2iAG8/B+5Qzu9Ec9XFbqMB4zuzmxjQvN34fMr6xWcHy0MyuI5+ELdPQd7cDr
swcToBd7/T46RkfTad3Os07ERz7WyzzJjTzqqUHvD075Y8tS1a9DYUUkoYUMamXieMeuvpu9cdec
owM/Li5KapwCu4eHwCbfK4ESNPvKfgcZoJMc+lN9bg7srOwrR7/V3Y0lWYkDRNhm24ISjoGHJzRb
d4IDi+9NHGmX+LjfN/scZvUmvUWDndyAWNGGOnUoPbb7re7/PvB/sR4imLPjFa7b1WVHuJrzMtij
nbqRQ3fJr+w23uvcnm/UECfgU+TTMzvyd80v3doHGg6rI3vcU2zJ3VqXtQBWF5wcSiILmiaXWAXk
Yuf+sans5Ydxaz6h3m48sjPqbH7Kt9dnfi2MEKtiJWuxIgbAT7iczYfqVvpZnpCE9mZfPyhHrPIG
+kSoIf+/MFkXHBRO8LFA1Q4226E5Vrftzbird+Y9JvTB3C0IjkGUaOMdfKcH8+762FYciIgVtTLK
rbHDqo6J7NQddWSwRF1vesXxiTjReWkhXAd2QGBzLbtnOzonzgVJc731tbhCFzwUMbuKGJdDtPMr
MP4CVHynB+0+voEUV9g+ta7yAW5d7cx8ywP150mzKxzl1Sn5rb5ufMKlq69MQnBRRoWsC7scedyf
nSpoAroDhd0OJX0H3B53uQM2JRe0U94QUDipZjduRM2r218IqsgCCfPGUhDYgv7jpbkdT/mTEszn
PDAP+WtxSB/AFXZ9lGu7X0Sagswj0rtanUJjl+75IzllDwZiaPpC9/UZ/FhbdAQrW1EEmlIFiXOQ
V09hDO6xLFNdFaXyG2NYycqI0NJxzqSZglMmTI6Tb+z0l3yv7uMDPaYB8dtgCHQnP1sbnnpl44sA
U9YNlQwU8xRa0dmkrxIJovbHNwciuAiU94IbZ1oQOt6V93jqif4Ur9qT8trWNsSOU0hYgbwTwma2
FGy9/KwN57Jen5JNeC8E+2eJLltw9c5pGFmlq5cb71Zri3457D41DrTpOEoakn6SAebNards1sut
tSz4BxCE1lmcICPaMc2TQIXaTxvvhZeU0Bdm/zcC/vTN7TRCQg+JqpBzHaJ+YPBMPkj21EwfGqhE
abdl5Cv3cZEhBXyPCXiQyCWi1g6KVyAJl7nSfRN2Xn0sg2yf+tnJDFrEPVsqsyuTJoJPlynC0Fp4
NAaZoOoJMJ2Nw2DFAEXQqZws4JaOsRrIhtoR4U4MMtI+UqGGs8latLIuIu6UGBeSwYsD6dzlJX2P
b5RDuq98OZRuTE861UF8m9x3N9Uh2rjzrB3YqnDnASZ0pCB3RR72DWKcVmrLj/qP8q5+il7jwcX1
0Wv92dhFoXKMP4a9Glz3AmvRuYhTNSFMyY0YI4Vun61H58nv3dHrAtW9BMi5A+C2m9w0f/KgDJp3
61DdK0h3XSKHLWe94hRUwSmUC60qo8Z6sn586SgIwPUTU7h7fYB/m/nCxFTBLahJvIBhHANsvdbT
bYIrO9uNJ4brYue+PSYIvQtf/1nv8hNog0KGWzuu6Xb3GxQiYeXhb8+6LU5bmdm10Qq+hHK+dIs8
4HVFATU9GAtAU1yBr4eb/vUBr9mdEEksY6YCog4f25kpaECPSf77esNr+aO/ufZPzqqodaMCDQtu
iA7zpDPqUsLGnwLLz87T3nDBhXKSDzN2R3Wa9+XZ2HdwKdf7Xpk1EQTLGCgi+hGLOF242pv3VFdA
Or4xY2uNC/n6vF9moxvhqUYee/GlTnXZS7ruXf/0tQBLxL+moxJD0R7frp71l+5Reyan4qELI79/
Tn+Zz3NiyxtR5IqX/2vjnxYo1hYryaE8FppWCpUCSLclYPiNftDxTk3/mEC4LjLfOm0v8eEXdiVi
Uc1SiUaFYDe8KM4beP3cx7dTbuOCf/qZHvyfte2n9n3iIlNU2JNj7Qwke4n9J0FCLLP/hM93hfN8
fYZXdrzIuweF8ryBiAxy5kT9oxutB5HYjabXMmB/beHTlKaSXgDfi7Zrr/6jFg6kL1KImT41D+a9
9VbdsKD1M7wA6HfTgXu6Y4TZ965TiuAoZkKTqgVVXKhfVDu6AURIy4ZPXDts/o7206iiKIPk6wKX
Gz3NDvGGU3rIzlEQoY4ceUruSTtyVNwKl8MC72f315dpzcyEi0aVm0tGKsRnIzlp2mOZvM9bfFtr
LzQivrMB8lYqZkwW96UzP+phelc+0eN0aG+xPof0bLrtRjZpZbeJaM8mjlsTwrTwgtPgQJ0RKswb
yYFLwuELixLxnaU1kkm9mO+SPdWoUZMT3e1H3dOhvzBpGxGnwJj6f5kBEedZZA3vWhO9TGf1PB+a
wLKBqUD+jZw7L/q4vtYrnkhEdyoluLCtCWtN5OjI+xulReqNQP22T461hiezWd+XabkxcWtLcvn9
03ZmOBqMMkNvevPYqO+tutHu2iiE0KHkZJ5l5XJDynpHn28yMHjMI2Rl2EMBbjGDA9OsbGyr1XUR
7F0d8dzPowmBAXjh0yro6hbK4ChK0JDhTpEVlWtb0Z7MxDi27e2Qb2kkrZil+EI/EjkDUR483BDd
RsZNVj/HdOPh1FjZ0KLFU+ki7Yl16YblqYkKdzTNwzyWd0wqNpZoZelFQOqsziDxrXszAHsmpJwU
qKLp4OfaaP2vUXxhkiIeNV+KqFyk0gxkFdTWdqkNyY7rgwp6DtkIJFSQ+GZRQWKlLprbWdKGHYAz
kORmFt1P5u9WiXpHreq2Ads6h3ICh6rSxgG84i1EMGsHLYC6azQTOoQjGFNfrYW7FiRKLOhqpfFG
8LKyOUQ8q5FDzYyXFg06PqrnZFGMs5qB2ZOCTHpj4691cfn9k/EaFs37fpCtANUk3fuYpXxXgtX7
DNpQbeMoXetC8A+ysbC6Af9HUCAjCnmX+FST7le8bHFQ/H2d/2qbCI4iogDncBDLBaoSD6GiJZZd
LH3mLkY92/IITt1URnU7hR7Pzhqy6FGp+3FfcKruVTDepnbeNWBFrTKmBwoqyTymRVCjkVTZ6SUt
wT/lHBJ5XPXjGYq8LGnYc6mQ+lFO6upBmYwEJ3dW7NNlse4UUHm5DHoiHoRru0CJ5d5NIY7km8zq
nTSrUg/lFdKjspjZEahkgK+mAchuqEanU8BVK13sZWnxwkTiA5sacriUnwVlmpMfcldPvwwlr3+a
eakYzkAScDEoKMIJWq1mART41Odp6NXHch47MPjreuP3BkjsWJwpplOMyKBAJQVIHwgkBdBaKGy8
OY3EzzveohAAqguIOGjP3QsV2olVpW63U282u0Ur8YQXx4NdJa3lglgZBC4y6rCOs1n3d5I19+el
HJHbnkj3cv0YW9s4gk8uhygyBob6dCZB+Qycxcc+gaDCxOJvdiBc1hiZm3SCtn0wSWnpFHU22S3k
5EFNVxH3e2MQnLAJxYZ0KWIpUMvMmbBaY3rM5Ma53vrXXkgWIcWqhRfxVK1pMGTDI2QGZUeKjL2l
mm9zQyVXN+rH6x197ejBFvivm6jAMYo437ICoypuG7x0F8W05eW/XmZZBC5zCZIvcqFZQaWyMpBb
lYOdtU96e6x7OKLIkHY5JKqoymyrKiO7q4p6f6EVV1EHiIAQlBIjSI9m1qchp9iH14f89fH5H/2A
qlZUSBJKJoYs78ASqxmQCKY6SmQ2XonW5lRwvayvswHygFYAEbBbaD470Eja8OprTV9+/+TVOSi3
UyZPNIh0o9lNcaPYSVQYG62vzYzgbxVz1ElsFrBLIE+cDNRC9kgBByHsHLd4t7w+/2tjEKw/h9ZX
xFPLDHJIG0KrcE/qcespZG3LCYZfWEVW6UlHIQxtBEUHNCSfTq0q+9c/fc0sBaMvFiNu25xagTWp
C7WnblxOPDega0hQslDBUDW3HqskuN7dynqI8PO+joHZkOoogP+mJ4h20Gedtvymg2rSvbmQrRvS
yqyJIHS17lMgCagZNMbid9AWUqZhP/XfCldlEYXeM1XipVlKQYsTzJlLo33khqoGitpnr5xIWzf7
tVFcZvGTbRDo4gCditmSZ/lHpdPHNE8PZsr/fG8xBKtWo6VM6UJoQCYAK6bjIscubQ/5tBF4ri22
YNpdrmUZENtRYGmgqBv1QnO6ODq1eXezlM1GJ2tzJFi4qUVJDe7EKKhnI6gLGXqItAKNXDt435sl
wbizPFpyRcfBlecPWcydSj4wMJ0u+sahsmKBoqpuQ0Y5tzoAtzttptDdapGzr9ip7yHwFKnwI1A8
3fBTawsiGjuPzHRkkJhs9OcJCoSjjteDFspDW5zUK4shAtHrZdEKZer6ELqiUDVFdKv0yTmf+I/r
a7HiaEUMejOnrMz7tg8rnV9oRC5kvZO28bKy9vGXBfpkbeVYmEalK+DxlR6l8kaeHwtjY5OuZMRl
EU+bGtbYx20lh22dSXuuaPVzUVvlvufU2puqmT9AabTwDSrNf2atbM+KPAOCbS4psjtjn9xGsNQ7
K2kM5kA4mh7VsRpA1MaZDf7p8bY2oD7rxNYlbCNQKLR8Dm7SoG9GfauM9RI//ffqAnb1f6dHkjMI
lNBmDqEaqDsDBAHBy7Hv1AaCdGV7B8qblzHepBG4HG9f9Sb4DiJZVRFpTA55PZio3Y+qR9z/8tGF
KkHv0oSD0Q26kg0gWBlEZNQiGye7V83BGUd1y//+xex+9RWCc4FOY6xRrVrCyBxn8BRoRgtofIQb
tatFKQK8mar5T6suEPSPLanf9HHme3B6MJu1jbpTuhiXlAIJAVLL0DGZqu6xMhduG6qUO3k/0JsR
8qjvLC+LtwL00+eybfp3vpQzZE1r0DfQNH2ZoPjuGXqjdg5kWWsFtzAVIefSdqE+T9UtwDTNLWp4
oY2YgT51B64pGdym1fzMab/cEovlrqHXzCOk5sy16KC63SwNd9nYWa4ChuddTGLtxwzALrqtpv3Q
MX2H1Fy77yYJupHmqLik10u3atX+aS7LYrChQT4foUDKDuAIXnyI2gCQFlf5DqzlECkD+TUqaQrt
DgFG74F5ETz4rCSomANvcKKANZxAgqKsGfKXZg6NpYVXY5h0TVnbRqXoYJSeePfxPb8h+PAhTxlE
QHkfGhMEY1rQFrtgB6IbmdI1xyGEaDHezKO05l3YlfEH+AsOmWGBChvb4Ht+2xT8tgUu8CbG1Tts
5dcOJ4JcnuroPa62isRWjiARrKyCon5pDDCYVwWuYgBn+QZu0g5JzUNmqq8oHn781jqIIGS2xBqI
6isaWDmeFBLyNtTRxtGwNgbRe+tqn1R9LYdVjKxGX9RuXDZBqvHz3OOsGDZltFbOIJFbNa3VgkuX
tHg8KU8QqHgqk9a9Pj0rG0kEC09jNQIbh8wu3ApyQnIhBxUBB1cB6Qj/ehdrX3/5/dMh19ckrVAp
1ocSpeavDGf0fVG0W6nGtdYFf9mUkoHah34KS528QHLck6Pse0YmgoNrpIghdLRAHru0zipPb2Nz
vjV4vHFRXJt6wYYhjMPLau66sGGyk+dvGjyslWyEeCtxlwjo7RGo5BBXVcOousnAZw+WBWJ+ZOmG
d1tpXgTp4iqyXBST+tDUesme525XyeATMFoJ2TTLeP/WzhGxuCiSHNV5GeRwjEy/AMd6qm2lRdcG
INiuauTITi7YlJHaKm5POXS/wNvn6FYOggqtazY2/4qPEDG1nQrO2XGxZNBKJrs4H1pv1JoC0jjI
Ii45xNDldiviWxuSEC11ipzLGtidUTNTqr/zZESit0Eq1xoKstM4pEa/tyqCPdeVpZlx2iOk1/qT
ETX7hSrP15teMQkRS1urLci5TVgciqnrfS4vetDgzniyotFyrnexNkvCuVx3ORQolxl7ihJf0pbJ
jqfpA6Scj0qLVM31Tlacki6Y9gQV4mUqLRJCixtis+AG3Mct3RKEWRuCcDZPSQTRXQtmUejlndJd
hPQG8szb5k4y6fdMT0TDWijv5UNWDWHTGtGBaTnzUjXeqlFZmR8RAzv2YwPO2GEILd06tBpoYJIt
VOqKwYkQ2Lpos2JsEadO0L1tzG4fQ2wtHxR/1FClI2+AFleWQMS+ZpDkprwrupDK2W9SSGkg1RN0
aCwookMZamMbrZiDyLKKGDKqUB6Cvdqmvhwblc3lZXJ16FRuWMPKDUsTbFktVLyMRFQOGQgmh/y2
jR6UQg2yBkCzxnTGStpI565NmHBMozYuXapCJaHav9RswEvSzaK/6rG1keVbG4hg1gniFeRgdIKX
YnAQ6pnUukMPPe+YgpGKoubKgoA3Xb5XzymL2Nisl+oCDJpdWMvZUZMNG2XVd9d9x9qiC9Y9QPN+
bnGdCvsJBSXDjTZBVWt6/VbjIvBVr0YmVyocbDweJS11LRCgmeaWssbKp4vo1woSaGpa6XK4mMu+
r/MHvBJA1p5+DwwHPth/I0k+zyUchSKHWq84ytw+gGQdDH7xxpvGilcSYa51omYzqYc+7KP2FVLM
97wGFPz6xK+4JRHKGlc9VPY6qw0bmtqN9Ypb/t5MHio2O1Krb3SyNv+CNRuaAWHpFlHZLJmPVQ6B
MLnJHnps1A2HtDZDghXrGiND3rI5TIfyrFrlrmn07x04IuFqmdG5KOMO2Ze+fJ6i7KgkxUYqbO2r
hdOYZLMqdTqO/CKTbIKHBgPKF9eXdcWtibBTiFJEjcnmPkzTepTxfDmpgbYU474F+MODrom1ceCs
LK0IMqWmwqwM2zMswUbqDAnrbdAxqXbDyZYK7FoXF9f66Z5m6MtEFx61YY5C1hRSkLrDzNq9PlEr
ECLgDf5tHdnZNptUpCPLDllDqXIpK0Y71ocf0aSCqFH7o0qNY/bck/vlJwT7jnof33+z88vyfRoa
kzJoUVIJp08zJE4VATditxGBczJRKmtns0Zc1OgXnkUyGfsDyuXuhPSXH9UVv7X0iD1f/5KVrSgC
UyMwlUIiEtnqqO7tStWOeI3eyCWvNX35/dMYudqQgeISEI6GCrFerSG3SBgq32xdsPy6qpFoG5o+
1MwXnT8r8+/rE7K26YRzu4Eapmk1aNcwmyMUdPfQoA/x3d715lfCAhFMGueawaIZYd9svCgzsVuk
G6s484kCTWcLKrRsd72jtXEIp3aTGWNTthMJZ4XeDqWq2Uj2ZrY61VtkOCuuRoSRyrliFYla9gAS
GtSROtL4XTxkrl6MKAVmXfw9TyNiSKnMk9gY8eCRUfVtAi0lUcvnpNjYR2ujENwASklwuIIDL2SR
RpxIj6SH2oA6X2Om2c6S4/h7R6GIJK2NQgcPBAxNzZaOICgfJHcBG9VBX3KyEamtnOkikJQYBMj8
BXu3kBMnpsWhH55UNiMt/1FbW5e9FbP+i9z/ZNYmZJwvkKoekeY82xnJX60edP/Xd+3aCASrtvJS
K7qBqaE25++kyQ6GhSLvfPLj2PRn4Euud7NiHH/PhE9j4GTJtSSylBBFV3+Mpe5AEDCfwACUb4xj
pXhTFoGiZaFPkEcv1JBn7fBb06rOtao896JIjnYt1LeCsgV9uwX+68cIgHy8YxXkHVBI8xlHQxla
EG3wrw92bcEET2DkWp1q8DnICndPUGaF/ra5BTRamUgRUWolnRHpnKthLimg0ta7V5DIx4hn6v23
Pl7ElFpGXagsHvHxy4Aqy4X/mEn/53rbK5tNBIXquVmUKmn0cFBem8bwmlh3VRKU+nIoyufrfaxN
0MXtfNppOjdIVZZcCaX4Pjepo2SlPagbk3Np5IunOXLp9FPjpAUESdZ7bGODns0yv48r692wyONi
ZBtztPb9wiEu1T0lNUTxQggvctAOl+kZdbCdHSXjsuG11kYh2HximLVezoYWRnBVHR4y54ZD5XZy
0q2KzrVBCGc6tbRk0CJZC6HvIbuK0iinoYhiT5fS6XuH1EV09PNSJPGsg9Ez0kIoXsPIIV4xmhDb
/mbrgglbUOqlRVqWYdKQNqyLbIntrFj4o14b+RYt5tezBInSf4eQtniMAq21FirVzcQeSf9qWBtg
oa9dEKTd/2166SaUjckJC009rxwIuUkHBaQWG6mWr+0YGvf/tp7qqdRqA7w5HPkxjfnvmrDnPkte
Gqb/quXFu27KX+9TIrLEaahi6GQVF8LRqPYaYk+7GEC/YQyqE7faFgngWi+X1flk0zSXzFSxOpC3
1tlDPGX388xvVNbfzUW2sZvWuhBsGoE415lRIgbt7wli0GY6E+M55b+vz9Pacgj2TDWggCHLI4c4
eDpvNssWJHoM3rtXy1fJSOUfTB2yp+udXablvy6QWIJpQysaAugqjIIZgH3MTdns2RQ9tmXBNh7d
1vauYNkxUXMQniD9VYz6HiTMAGlu6WxcLOurjxfMuhr1DJoB6hLKKI6wJQh02lGrnKoKNOmt8aZj
Gm0LeDp7oChwvz5hK6sjog+rpSeRwQHnwFCSO2oZ0w5kHnISDNTs36ooKyVXXvLqz/Xuvr7vEBGE
qIOpVukh5osyLZ6+6yDP8OOsBKXjBLFbx0DyzFkyPULkPTHouF/vdGVTiNhEIIElmcYKhwSJF1Ug
lSwDfdgy0LXGL1b1yUClBYSfkhrh2hMTGXWG02hLSfLY9PNGZnqtg8vvnztg1EqtDmohA2eniZCf
LS38QdrUQVrZ0KJyPXLHMQqTTZC9jeSujvFyD923Yfe9qReM38QLMkjzRusgS+9Tf7N0z4xtuK21
eRFMHawkaTfzRTpo5c3IgJCZU7s2NoKQtcYFKwf+58JbMUeH2bqFmryTsHvW5Rv7cW3GBTsflDxB
DimVDhlpHsrSAGKPLuZG48rfItcv3IiIOMRVv4rwaIIC/BhsUXY58hpcoqV1D917kjtLR7PCNrOy
3wO8pjpDnf1QebZ8MITqjtyrOipR2OhGg9EHHQKMA0qwdS9L5/qdWaWCJ+ElU0IogC3MqfqOuhGT
xsgpi3RxIBphoUY5GdhNydrcxeOW8n45Xpyoz8awaCPmzPkwnDVpiZApqAzLKYfJehuqBoVelpZZ
KOeQpNLhNKq4PaWDTh1UIL201qR3dmX20yNjJqpbclYyJ2U9S93JSqTfhpTrzG1RkHDuIglYhVrR
WepZhtY/KrIBTBWnuf6RZVlE4EET43nJzMUZWTU5+kRMME3P7Q8oEA1vY2aY0KrNK8NVU26DdicJ
zKhS7SSLlAPvBzBbGAS4up4Nj6Tp/hRaXJ+SBH6Lykky3xVpDjUrYsXNzwToT7uAKKXdl6WGrnI6
7sElCQHzNO58JWqq+2ieFvx3/5MZEwMubURtxGD1h5wk8CsZJ7fQaG5dKsv6h6YbIIeXGL1JITjv
Q+ZB8mJgfN1Ez5WgBxbQadSpcbgxtY45K6a/MFU7z7HG/xAJDxKnooNnrTjqvu2y0lu/jEhja7wa
3iRLqX50kjp6mazhBWNQJ6fWjNydSFK605iqDo3a9KTMSgLM5TS60lSy0cujREsD2gxc24MrpSkd
SYplSJ4pDBI4+czva4BsXkctJZOnMd0sfFmRrNIZqqg44i66BAsnRuvOcm38aFNrge6koWT7hScq
KrFgHJSmKkqG9VwvoBIlg/1Yq8eXagTLohvrZu0BC8MLiFKr8s5gVD2lRkbvuyk1ZWADC2YPeDfc
d9wqO7vkBsS0OkOyGlSHSY1N9KJeAhWSqmBXlvUkBPHy5JtZ5gDvp+37tGP2AjeAawLhT4W0qKNr
JkrlF3od3VnDDCKHQR/AkRh1QJoYReehgKDyo7zmFxQkrYnTNX10oHlh/EGuX3q1UI31XGc5DCep
arX3mNo1ENTS1F2d6sYtCPuz1qbg1z9lSyubXtJlywtlYEM3l258xpuulrtyl2qdM3Zd1Xu1qi1e
P0q6jzvHCJiRLgUVI8VzlE/0Cfxik63IXPP7yGhs2tbzXVxLbN81BkSfzYGHg2lWXtmQ9Lms8TwJ
bc7qJRqYtB+qSvJoVj4ieSEHc2MxBjkqjb+18YTPIVblzo1GbKw2OZClzG5TKi/FDsVCurHh1lbi
FBHmHKlznlmjIh0aC1XjRg9Ir+HGyX0D4S7SbImsrrh9kUG4IHnT9+PYQ/TOSHxeRewxm/gEYkxp
C3e51oUQLxhZqk7waW1oAdqBTZW71LSIEy+F960jVwQlG1RrUiPt+zA2zdeYchDc01m3tXbruWqF
RpqYwoVB0WLUZ4IN/bCcSWcnt+Pz/A60b3tKn6Y76U15oS/jY3/Xn6Ib7f76oFbuKCKDcNIakCpN
KT3I7QLtdkYjgLnyRYK8kkFbVDUuW+znaz0JYUUnFaRlS0QPI+UHiWYQ0pve5iw6ZEm9BS5d2wNC
dNE3sprIqkIPaRZk9UtV/F6kLcX1tbaF4ILMMcWbEZIbIMsJFCPxJiPyO2BYv7UQIi52av+Hsy9r
rtTmuv5FqmIU6JbpTJ6Htt03VHe6m0FIIEBI6Nd/y7nK5+d1XJW7xJVwzgEk7b32GpRsE7rtF2Ka
n5OHFmVavRDDqv512b5yrPkELvU+kmLD0HVrnIBYj0q0L2o7QjM+P/vj+BJqeeGDvaW9eQrDfc6I
F5tMyvaux9KFv8hXmPAnG85H+17W2kWFczRcMLPqDi3huhiGRN6uMQj2LUv8g7+mX7kzf1IRfiTQ
6qRT+yxRg/ck3a5djErq/cc9/fsz++zq76/KPzoIQVsptQ6xw/tv2/Io1e//dt33z/vHdbVrBFnW
oUaEIA1uFPWa0rLuqxjvT17k//HUZXWvyD7rS8rWxWU1GrhsQWDQNcTM++N/+wUfFjuhcDpMo8Ze
wHMdT+s2bQfi6Pzrv139wzInNWwoAh9vMdXxeseWTZ8Qq77+x6t/WOjr31FTCJs6IwkHqaZiuwGZ
si3+/at/cvM/8mfTAWVeyhJ+ETZFSqes6ck1nilcGu//rX/7SJ4dOlObnkz1OWjbnHWQCHd70Uxf
wDSfLN+PxrRxpKj0NOUX65AuHkpUsqJtk8xN8mfjUL6GX8Lun92rDye64XvI9tbihEgPjlHsSK4U
bPsCzfzs6u9//8cis0MUDr4Y+AVT6Nzsh2kO0QVN/2lk4H30nfV4unvU7/XF9t9Tz8HG4KcOVK7Z
F330+1bwf/SiHwmzbrI+JCvMXDrLVREzOjzXJPkyY/mTw/qj+Wy4r0m0j2jTeyXzfl0yDpmYhQPn
V4vss7v/YQmroGPUm3R9FqZ/CyQ7JXPyFLXN739fZp/dng9reMK9aRbC6nM4m+ZKKw+wq2JfjLI/
+e4fKbLgQ7Bg9jBIkco7J5T86IboLMXy1VDzk5v/PyRZSkbuLACYjr0k+oLD8sTby7Q1X2BHnyzh
j0xZ2qKA5U3LztMwwMXL9je+H2Vs9fJAdSUZydN/eggfubJaWkDsSYhydqcir8c4uPfWoPtihX32
FN7//o/1qwhMYKQ0+oISokAwSdFPv6l4/fev/tkjeH+v/nFxQGA8SPolupAwQFjiL8tG1MKvHMSr
f/+AT/DaKPz/P2BtYtozgr0NMECXb+PCHiTttnyTYU2AMTTrHXCeZS0i4b4yEP1kUUQfDuVtTKKJ
KwCeKt4PLJruvKn+b9vRR1qshmOLbMG4AaebunyZYdBr9Fe+AZ997w+LGS7b/TrVqOoJdPy7nl4D
3X5xmn1y6Y+0WKVbGTlF+GWEUO9qJh2DbHysv+AffvKKfqTFDpMx3taY9NwAJ4GRVr7KNjPb/MU7
9Mk6/siKBV6gOAxB0nMwjX9N9LcV150PmMsXoIEl/43g5H0kxxIK1AUpYulZzT6O4f5RTubgFP1i
M/1kpX3kx/YBPBI99r4QyGPQdIV+RysxlN6+0ol/9gEflnIjYukrL67P3fyTgClXIagasYrkZhHu
q5HlZw/6w2puVLO0JsaD9pB9apx3XLyXyYgvIJrPrv5h3QIas9HcEFw9Jlk0l6liYH58cfHPVsCH
g1j4C3AriD7PmHarbB+Wn1u4/v73Te6TudtHkmxdR/0gzZaegcmpDF4yeaowzgW0BEenupwSBF2E
MFCQ6j/OdD6yZQ2wNS9JZXSx8CdOd9TvSxwWNJVfEJr8T9bc32ke/zgYEjNx12sk0/UjcYfZpehu
uk49y975BWBrnkNNvlTrgrIDbpbDM9pdUE5ZKw5D4LNijg3Y2dG++Mc+HEyph2BGqLUPv6t/v+ef
PM+PdNsgtaT2kyC6UDn+SqgneFb3fvrr36/+yav40cx1UAuv63Fk59YgSsF+77ZX4r44cz+79vvf
/3FrO1sjxdlDVNYOh77MSvaTTsllxD38b9/9w0YwbGEXTgvKkQRM8HX/xqcnvn4xS/zstfiwAWyb
FXzcUW8ihj7D4LqyGtoduCrsU6m+osx+9mg/7APge8KIrqlR1DL9zD3v4o38i3Pws+//YRcI+Qo9
uY3YmSzkZWP7nyAQiZfts6+vfF3zEqrCr+z7PtmQ/44v+sdzxjDDnwYzRRe4Gt8FK3wdGnohibhF
nO4Xm9onH/E/lFnsA7bpPZyMunYwqmzrbGAwbfNBWqm7uPj3F+qT5/GRMItBS9zCDiG6+DSqBisO
vvvqVPzs0u/P6R/3aPZdAsqvTc+zniicklxXSn/5+e/f+5OF9pEiy1W37HET6svY+YgeSiBGFcHw
S5KvXtTPPuDDSmapD1e/Dceh2poCCMQ5EfTBuq9oZp893feb9o+bA5/9evYpuA71PtyRluT1jP5L
jTfeV5/wyXL4Gz79xyeMXhDOMoRwpE67C7KikKxnosJB95eJUE4FMiOiL15VP/0bjPw/evmPLFnp
tjic3OQusp2DMujq+CkEWn4ytZoOwTjMf5atmV+xQNtnvS/pQYRdixkWnZBUiPndi/RhDD5g1imz
1JvJdyt5d2DWtg9q6cNvGxB+kM3Meuz2ur1baNpc0VroPJmH9IL07eZaRRE9hRBnFt7I3A0X8X4H
c53ugPNbFp63+X1G2dhU47qLMh18/7fiTJRBsGPAymc4ILBJv2mME/Z8Ix16YqH5U0A3yB2Q0Uwv
e0/rLLahvqtJ2/0lPWTwVe/Th6KNZnNe5zaqYN/d/TEsHr+plYSVlN38woD43IGCYM+LWuMTD1t3
T/wEsuDVs+5kto50WQevr5M31OaW9268KL7UvxhZmorxtilgn2WPTbKlY+bIMj9RFq86n7jpeQXW
64a5nj9c7EDDwpsYWLXEs/cwXqhf3Gj9nwRoAiaxa/eQYKlMGVI3RO7CWLSZ6jRqpo6BoD15PMS4
m5qLApu9RwZE12CubeZdn/GrXZ3HzvfGooc/SAmek8nWWhK4IyHHUMRjh/ub1vFVsqz+eUvYkPEE
Jlw6GvuwTKaxofnSqbnquhQxtckyyMqDUPN+jJAwWcL/cZVFFGB47ddLkOYYzPIs5m57hs2lezTQ
5xfJWvt4FxpVzZHQVa8WWU2j689EjdtpjLvmbLtuK00gZRmJEW4ydp3hfxNgYI7w4mMwOXX2EEx+
ClIdlMKu8T3UPesr2j+NVEVPBMc9SRFFidn1EdUOzdYxXGSGt5XdW2+xDyyMErw0AXmROC0P0qZB
BYmThPOmjA67beOciC3Nut3ZX3HazlcC9IVvdEuHa28WqsAhpW5hGLK/1uMm823GbMI34Va1ISi5
GwWXgAEZuB6VfDe2jSEAXZX4nQAVvVOpRSZfzfXVjI+rItvVBXgTsgjDGk3HCP8OcLN0BSfRDu43
2/joU4hHk0btIoswO7huljF9aaw/VvHMuzthyXw7toEPTVNY55JbVYQ7GXKIhBHKFPrrtwgBl5Ws
jSqllw5lozvcdE9vZdLiKqZGSkiDJ3HtvNC/ootvKh2xFI9up1XU0qEMPYlkiymubxSmW1kLT8hs
DtvgyASfvkfzkmbRMMmrroNFywruxlU8R+m9M3V37U+1zZeoTV693Te55xPv3gRiLgbhgW4ywUju
3k5DcKRj4h89izeT+5u7ERvgDtvQ9qcDReAAZ536QJBfVM5htH7zw/0NYsbwFCMz4rDsC7Q76x5l
gefsNUkx889CH0N6zJWHY1Lb6DVdtSvhbtv72UhmmcG1I7qZUJ7n/a7gXM/2mBaw6/nj0UBchmVm
vwLW06xpENYVMYiFK9Gx7dvQrt9qBx1lEjVVHK/8GO+jB/4JMfG3vjHNL8ebMe/kYPfzQOly1jom
eUT8EboZ7h5T0BinnDFTV0aEw10Q9dMD1/wXocFWeW0yPqhRi/PqkvDFcOp1+bBpiO3aYSyVYOFN
Eg8gKoTKK8HDaN5C/NMZ9UyCra7fkmyXEPt7zifZAFeJohnHNyM4OS1e777BzFI8NeOGUEY7tG+g
b2xhjrlF+4PZwEXHBYGlN00ApoLcGwQXT/MwPu5+P5xYCo2h8M3wFBmAvKWhcX0YbGwuAd2XH6G2
65B30CbfUD1A+hIl7Hc8twT2lj3SuaTE7/VgcrAIYXOz8Ti3CaFVhyCno+kMoqioF1zScAbADhs9
+AqsvVch3buPqrhOmkMnhmnOlpUncz4kbZdH0dIehprCoT8R0NwvM26kX/tlMNEJzBcfoRuN7fLV
hAqvL2tvmyhOH50j06PRYn/21ZgePDDNrtLU2gJGeoiAU+t+iFM7qJyResu6cOleXN96BYX3xMEt
iKo3y7Jd1n2Uz26bYJA149sPNVx3KTadzIUsfg6bUD2IfUTopfLWn40kAC4MH5rjMLf3qwQ3cg5G
fYARHo7R1nm6mJ1ZYWauSRmm/fJKTdje+dMaHeBvZoolibacE9hoNZ4W1xgFrwiEmdurXWzbLzWN
8iYly1R1YwprLdeAf637qM8x2QmvSeST0wbzniNeC7whaSxOogmGyoATWArl0Tyejc7cgH1b4THB
1d2ItPLD1HsehTCQDU9pfK85TREwyibyawFqcq1YzW9jo95pOZG76Yxovg1BkL523tCDzTHx65Ya
ekjXNCyMrdVZ+7iAcUpg/571Xb/Ny7n1O4iERxy8TwmBlaymdXQv5kVlYgmGx91rXJ83CLJYSqba
+kWm1j8j6hoyyYjzQyhE/zIYpPI2NgZVbafL3aATmjMThlB56S1TqZsOi+qmZwn9V8XSiX+L9v6v
Bb56tNiSZL+KRjyrRG3bEyoJLPna77rTDj/CUwTiUpQpf+EMyX0axLUYW6t7CNHHvXlW0rkcho7m
bTA9uGS6GTqWSSzxbcC2yMMps3tUp6e4bkP/NhayVmWwzbbqWSO/scSbz4EgWFqzRKpeUqs5S+Zu
hKzOdrRB4A+MtXJNwm2rFmyPR0/BLyZnM05fp+VYZwgAFI+e8P2C2wjMtn7wH0ceIIsPFqdYbkA7
QiVttsl4ICXZa3rvRt8rsW15ReMb88dLl6mEZtiq230bMXE31MGUrMYIPGbzL5h4K5c1gts3P/UR
9EH9NoxwsvUMCd8ofl4VWadnn8WCZYoHotJ60/mGt0VklgZ1j/TjqHmjNQ6AcPL/qMFzj/uGiOVz
V+tUZzP3QlikmRhcsGSOp0z1Y1qRerC5TmNzHUZEH7AVgvk1pttpGwnNwUiMpmzcGOoofyLNW0wY
v8gA3nHCU2YD4TgZsxhVGikEDbEl7klyapNEH8BxcbcoxdhzlEDVDCAcmqNBmxwqSu8X2F0crkIK
Hjkb3KYzmA76JZxu+cHZzlN52tWuLZCsESJbPQJpMutmYu/iptsqq2DLASkYBlZIKSk5dbzaeTee
taAcRLmw4bc0bcdLBxbEU7SBHZlBYkNuQtKMCENWPbb7cCXBsxhF8keTuP/hMY3jN3HRcoZfdXrp
BSbmvqeG47YmiMJeU3lnEzMc6jjQT/NG53vR4wAZLA+LQEUuyYSivEH72cLydlWeezJSgIwIZtkw
ZANEXfQsGhCoFdbb86IEYunnPghKWe/iNqUeMsQkFQF0RxHFVkQHE5ZwUyUvgXQ1Yo1gEvanSUBu
D+2sbsAZwaSuo640yaDB6/R7kSM1O23BSVT1n0jtSz7NdfxdrwJuX9aaUkZJ+Lgi+umGr3XQZs3u
IpD/mqn+tXgJiY8QcIEtEgWGmXvwa1aZQ8O9VoSqYz+p6OKCpAEsGXUIwawbfiFUUptTy73KdYyB
KBgE9m4RW1w0Br0yTWdXmEWDqMq23eW9cb7KZShQzFjbyUdPN12plVO3zppEZ6sDKTATU2TvjVhd
Be9pAGbILe1fwVAi+McZugfilhlrwOOlvywommD5Uw2zAgwzGBvkAubD5xlnrMi50tjhOrtKmke0
Hh8GRLbJbDb4xiPqtJOMPLSXHW9OTaJqiPw1OpxtrU9wQyZbxgbildYPxGmxPULQYimv4b3UnXF7
/dyuzK+2WEwg2Pj9zWzH+qAXqrLF7yAogsOiupp9WOZbtopjy+bwOkZF+t1QGPud0p3MFRHdeK9S
FpRLo+lVH+O8AKNiv0tgAHAnw1kjyXnSyLryenObetrNuV36/dipjnqYlIOKS2irnj03hXnik6ZU
OHafybDS6yichiZT46gOPeNxFXba4GxHCZLBMLnO5yDuD7VsvXOE0PqDidj84DVk/O5QZB9H14yX
DekccFtZ+VAMfT3EUNJzNRZ8dG0ew2b2rYnn5FVNYCqDaDz2GeLwWgmbBLR1Y+h7F9YMyV/cSL5A
YMWXvB3AaERt116l3dyUBBHi7+Qnf2J551b8gS/Ns0eduELyRfMbHFmv6nitDoMT/iGyQ1DwREdF
7PCQAKy2d7ZfXV8aiA2rLiCggNKxO8DlM75iuxiwboYASlfdoOsc/HPjxarLoWgYn9uFq5+W9NGb
SLv4B76/7fMhnQK4U4DmTXxCQBoNxMvMG2/LAqAFlRqVLgJPsmPE4/WVTn50ImpyT7NnEYDhdpPp
eVl1grbOt7AIb4V8GEPUSYgU6GG8unTexvKA1FPR0n6vVBs6EJ25//6lRjcWaPGQ/NuySRx10GkM
5r3g1ZsVu4DsYdKqSZvxak7MUq47HETzeW1mDHdJ372Ng075QW0jupjOTOi6wrloJzWXXRcifA6E
XrTvbMtZ0nkoXLX4NnSL+pEKVKRlsPM4ue0mIebHoAPn6a3FnAyhx2iYu9wTyn0DESG4iLEPjolj
KmMz9nk5NzG2ksgCNnmkY1qXVgdxOUVi6oqRSf9UB/4Kx3zcBA4zNDP9xCxCZoHU62uc9FEBCnJ0
QiW2TDkcaNVTv/UwN43JruIswUTnGfTduC0aHYcAQ0bmn8HvBue2dY4el01gR2jQjlYrq/8KoLS5
Q60yZ7Dyo0FhSQPdoOoGGxVNfdToD+QdKPVmyl2UJhJUb6VMycYO/lT1xLucANL6XZsJ0YN6ZChs
dyEPDDHNGTytRJaG6/Kc1KLFbwvYKSTO/GzSdDvA9IHnG27iQ8B270kNtC7WNQqxCdFQXiSwn0wL
KOky+G0tp21d5c3OaV/OXPIKNDDyqsVmzww12nkA8/0KisdoyKQ3epUxaV9osXZHkxJxSFTMr8fN
B9ICoN6BFR1FhyiEfmNn7uxQbWcAgDCGbEZ3M6A3KkLEIiPNBwqbY0R2gbcRfREHHUyKa8EELWkz
zAdCzJa1K+2qmnb22urdHPECJ7nvtrFkdSyup0E2aAUSdliiecsSdLJvavB71HI7rwLhT3e1SVY8
X9eLEnv249igVQoYN48J3yf0LDo6RrXe85qvaSXFmN7OrA5OOqhrpNG5qC7CfrXlJJL1nGIJr6iW
V/Zjj7FMMzXp9GoiNTvKWetrl4Jipdate+qsdD9QPg6vPdm2XEgc4YWGtyDqk22wN/5ApEMFDhij
05TeCq77K6KX+QomtxYn9Nq2lUNjeq/lon8zA8kTnJPgqdghMURnGzrrgozMW3NItLErK7RIS5L6
JTZisNGH69rfgHzJHgnzgwDIhfw0qBk6UdbeABIxBU8CkyMeXWBTGxZbw7Yq7lMKkDHsnhHPrjFN
7A0aFTs2r14qunuspiaDU1R3lfCoKUYXR6g1d10G721ZJhFgYjPQImoY+I/BeYGbZYup2zxuOaK8
mjfUUF4JUl5yXnarzqy34/VM4MWr5DzdgOhs7hMSNAcVB8FlTtrpiodc/ITqglUaGXAHP6SRyExv
6wNwRASFWBlkoTeYN38P90NCa8Mz7Fv9jWbOu/S+vzzQdomfkQToF0MjYNCrkZ19RiHonSay4fsn
mzpsAjDrTHZ6BeA+ONNhj/MUHRAOfE8fa5XAeLnv2ySXDWaHOCngqCgmQn8x2+PkrKXAwRaMcwBV
rfLToxF1ehQTMo5gBbaxsl4nkMPnJu2BgSR8TN+7unWDXEKystXWXr17tBzSwezXTC0DApKM+7PM
UXtwbevfpA3sFLMkCLYrpEdFDxLGKxfotDHa56RGTVoTg8Q/9EgyXyAn+w7kL/rtS3B6AaZBF1LH
YXxLAoxEiVmSJIvjBJSDDXjGd1i9do/b5K/xHZ+QJVLEfjPTfKJG/0nSoX8CLpZc22aJTJEGnbzl
a2KrbnD9rXStD93EFN+95/3gwOTTn0Yz/pCqdi2gqsGM1Qfho0y3dC55NKjSM4bnu8e8qzCYEAs1
BqoaBxFUUzeiFfIthgKUqfSlXroZUs9+vKuxkZYp6ChHvUzNr6GPkvO4bOmNQ0DYoaahOoVSyadA
qxT1BCY6r0ELvFSgby+hBgqPK+XzYdo670qnnoW2t6V71jLMslMcx39IFNRxNuwznQoQxIO72qbi
6OkOFdsu0cFnXtRCMCEESPFNT/xzO4OoDGUKYkhwU68t7Ht01soWOqxxSpubmbAWA45uqVARIkRa
TvVWNAsL0cMpsBj6yT24UAyg8schhsVw5AoOodd39YHOG/8rRQ11TgeRRJBFpPvV5ACK5YuhtHoP
+8AZKNyP0c4crnkrnQ/bFgffamOn0ulAm2LSS5pTrPqHzUJeuhnp/fBkuxfvXycnDlsN0og9JOsG
wRESGn5dG7oV7/7nv/hK/njevFVbuyLaEc6PFWHQa8ltD95mFU+34WT37zrsgcymbCmXrZ2eRxQZ
pRQNL7x2LHCIFXAvYOaY7oYcLDRO0XEzY/CNKthTwxFHT5CrcA947ArFUYYoKiDyMcYBz/AfXLKG
NAhbhxluOZoBUWmE6WqNNUJZKFq73XYj4lyH1D3pdmUZJ7H309scOwUwFL6Xep6vAF3A8mnf0gqt
GDvqGvXZ1AFM5zjHDqPQaenDueHcosszsFmfokPcivGwOf+nS+rkYSRDitMPv4Y3QOvgsuh+skQ3
1/AXJheOreXJmzuS60ZQHHu1vhlhfV4sGDNmzK2oBMapMBRtkJPplrcUkKvfJ9MbBsL9NQmxXYe2
sXmo9uQSwMyrVCvvfsjBB7aAgcb1xAX2eQ7CFp5gh+ysHfOUJQdeLMut7lCosCF8wMZQVw7SYtSu
obxO9zpG1Ys68DEgDShwKJwOI5fuNBgvztGKofOw/YISGzh4uNfBodNr/AhD6b5A1YFjVe9d2dbE
NtlKEpZj+qFuoIUS3x1fEG8FWVq+s0HA/tyhIGoML0ML965geofvlX1hfgJiN/M4rryLFzu2y+0u
Jv8J7qov20zgnzA3zYtZgz/WI7CYUZuICyiMVAEvk7jAiP9PuEvzaw0aAHLWQOsC99GSG97uZZRg
58kAuEOW6CIPSC9LliodWPrqRuGepr0VTd5rJLtoFfYs6ymzZRvSLoOHQFKKFttlkgCGht7MnTZO
7FUDQuVD1OxY/uvKH/jWKuj4EBqiUaWUOMbktbem9W03z+MbVHIOxrqhPMwwdcoj3Q3FNuEkVNvk
MoGqBMEZKN6rBBEJVbsD+kPByW8sykBW0KQBJbFOSBnNIasmHgT4110faWRZgUo0LROKQOReRCkS
PvbwNe6MLQc3siseOVFSV+v72cwSzjMjB8hCmuOkVnYDzsVS6hAlNocJTIFyVR/qVeEA35pkzWrk
sn1DTRjf0J77fzTio4C2IgHOuHiHOL1hMvc8tedNbH62Dfq3bFyH+NlvvUcktQ1LOUuu/zAC1V7g
7aqCEG+6WQMg9j3tp5dobxFn6PRexioVBV2W99cL3QlCOJqiEzzNZ8+DrzvBGRXJrvs+UPx3ezBE
FW89ZDuaedUnttfjIawxfCLAk966LvKODWm3CjNvNErNPLVXtYlbZI/Nbdam0MIk6fqGPQhAQT3i
FoppfRo4iyskDJBjE9H4HvqfED8kwdwF0m4fEqcdCOnBYgrwvm1PFjl4vRf8Bbqf/0qW2r+FpM4/
jMgNzWq9JefWYVDTiSS8BD3waEyPYPcTwE7G7hhzInLpdaCTK1Dp4KrbyCtJoJxbuJlOQZAkuQC2
fYD5jynY1q25JaMoapHqY+vjrbcSEEG2ow5/SMnED55u64s1o4EO1snzyNFKxr1hpzpyqKTXnj/B
buonRjCyNFDplmyNGsDwQEyJ6byDdcjiBL2Wz1mEyuoGb6hf9ChETsiH5NAR0f1c63cPf8zoin1F
fyrqXuMtjra7uZHbAfVFmmBtR6qA9nDoC1RWsJma5vZYz9163iJMW+WtBHc9yRqVQugK6D9X0ux+
pmOZnH3kgyHpautijCyX+A405a6FuneMwQA1y68JQP8t8r7n7bEFwNpkXRoEt3bfsDC9dpqqiPvy
hx/t0QWRiP5tMKzdeUloSnOjOSZVXb8myB5OyYBvsOLABgishi6z/obZ2aSBZraNFHksfBFmI+qT
kk+x/5qyDfbOwkUrlGaKVtK4oEgGhPCJFjviVtcTrYicFijgyFCBqN8Xnd2GYkJ5+GIWF4NGpVj/
o0OUJcKBvUmEpUWP/RfkMqMrh9bbLqwPujMNKf0+rVyem0Tav1aMuJaMNpJeJ3Pj37EWRSWQSv86
WMb3LL22z9DoX3dd0lyzbVTX24L/O0sxOIsLiT1yLiJMuy+QzTUHufqDKMNGLsdwWVDtYEbVn2bC
+7JbeHuy0+S+L+2ubT7IGSbgo29+bAi5eLEttTdGNVFFBhocMJmiWQTbzms1bPONCI240C6IHpEB
R7xCaqPLRKCJwHJfD0ou7GroxX5v3crKuNn3gz+2FFoMJQBYLi2HPHlFf47dCRAtks4mPUDPz0xb
JsMeoZ/1wiZv9br90ARybYuERg/AmMW6YJGsv0fLFJYwk2gOSdh3VU/T9V748VaOwEvyRO/NGQC6
vEegk59r+GlUDbxuHpOmsU8JzGAPnp/219NfqU/0Exj+lmbtEszQQEzhNN7oxWqd9Xj98gjaWiQA
Aot8jfcar45O+FUS8ARfd68r3w/2K95zdG+enuMbj27TT4y9If8OwoC+odBZowzi+3Ar1iBZ27xv
OKCOhczDFSDxuL/y1nYEm8lpDJCRinffKgXMgMYhLQ33+VB29Yatfw1h3Rlqsx8Ritm81iomVT1B
WF5tRpArG2DdZL705Xf4afw/zq6kOU5dC/8iqgAhhi09urHbdmJnuBsqzgACMUoCxK9/X2fl6Jmm
qjd34ZsSreFoOOcb1J+a23ClnGqafsXbp4T7Y+bc0aDLQRjqq50GJADvodnTKDp7ctq0YXipzIPO
DKtm6B5EZHpMI/x6EK9ZF1NdzA+hoPMvllvWpikHazc4oAVuaruYHkvtzp8ce8r/C8N6PszhPLkx
7Af5RoP4X2KXYOrcgd6XaJJ/D2e4o0wR5b+VEuUJKSb1Cto53UgCaZiNbIJXIun4rWU11oduxJ8R
cffaosZPDp1dyiOo/yloz2XwGIGf/lB5PXAv0KT7Y092CSodb/cWw+8DDqW0YuTpL9y6kdMsFt0Y
ELzTNXfwSq3mcw/9Qmw6OAW3igGsc+AWycFELwNcylLbtneUVuCbE1K1L5HCdTpWkEGwdyzqalhN
57bc5wIFlGgO5E7i1XdSGvSyuCys6BfMh6vPXIJIEkshu08zpDsFnuDwetzUnrJgWZ3ro3TscHMx
XH2qSoqHcIUUwM9Ala1zklrZQOl1YqfxgkChF56mdQwBBpj2ZdhPAflwcES2RYWCF+A50QaZrOx5
9vDyZQPR9xKliO8lvGZegs7jD7g0yU880PzY6bLayhplilDMAZI7vXuQId7TI+bnqa4duFbkNt+E
lGTPnU7Hp2AcH/y2+Z2L2jl3lHbbvhxQCedOeejxUoltWDbtpgarNC5EWW4pYc6fEUX+O+hK9Y8z
DsYtLWV1QDq4gZzfGCWazXhkhz7dWZA5gR8QFcjr+M0fRFvx5MDie9+ldHxyx5ndIaUTPLkofmx6
VeTbrmuQO3B7iRy5mtIdKkb6qBl4ECMepV+80OePwGuOUPij7AllnhxqXD0qWgrD1g3zCPcfwCAE
qcV9L1zvmZDM+4O3dXNsq14KoFJGmBQoaI7ExE3d59Fxi/2lBg2rp7EEw9bFGwQV0QB5W2BqNs7E
+M62sDYLiQwUdLnaB6dBOlzlyOlswTpMj1jTRdL4fbbvCJweY17CvhSEhB5X+jroU3eX5bE4I+uR
9zUo3Arv4lOAgh7qSzh1IahPNl5OpjPKHyoeMzjt2bi9jpuB8uqthmiP5ml7gF6Rv2sgmb4CwlzC
tRkgzDIoOx6EF72oCtCZqrbpHiCD+8KaQjwd09tgsI7BpvCqlFQ5kBuJj7RhBXoU3ghI2vPy5SZ0
oSlV2AsH782og1Q0FEvy2KrCBugpN/yTlzraXf/GAjzSVCvUM6BfzQDhoaHEa+gZO+71dpf40aZU
IZ4UpRNOkE3rCnkqZIlnaJFvLgVSxtttwbrTVBAkgIYDAVDMyf27HoA6q11BZi7167Iy3uEOo0zM
2Nwo4NXVax98bgEVv96xBUSmqWBYZSFebWD/JB5HxaSLlfXLB4vgeuML69Y28JjIkcFdrAThVGrw
4Zx+Y9EScft5DFbQ1Uu/3kBXtxYOhjFjWTLoEk/KIxtapC/DG3+++++gKwfFbYnicTKj0udlbrrF
q3RPfdTGbbtek2hfGiQjuHXkzK2d5VkCoCPuOmebtMdUXLQ855XtY2nxGIGdRb2nMKljUrrtJvN+
QaVoe32CP2wZl7gLv+PdskTeFbpKg4xOdlEdGlLu7Klf2Y0+5MGh6cvf3zXduBIwqIxeXkPdGejD
3yLzaNxPFZ7Cbh9tdDh8teZsLQ4+nAV8zsBVO61AHS+dZeI78KB4ch1oIBWfmt5aQfMujZQRwBKv
ksjyey9BhUM+ZF0TJU4Xsrfb5uESH+8GS/VjAyBgB67OUJxKFT5yJLRua/rSoXdNT4CiMVSzIsgk
h2lctDurDtZkuT4MXwy6Eb4aT9xpJkDjNyFAJg4ZjxBOUju7rJ6u//ilDxgRzOWApB5q4gnErs4Q
lhrgRk1+M9v7fr39D3lM6IARu31U0ykVUwXAuc63Y9qQx8y+XCn80CGHgLfqWaGO8NzMbfgww8JY
3rI14cNGSPuZI4bZB2Ul1Ao8VNc6j7h4bMrx8g72emdl8v+e/f+HQIdsqBHgIsNNzIvAxgbA9ZAD
jOLy7hGAOtwpp7epahPHo5/TRh07Z2Yrm8pfhaGPPmqEfkac2rUIr5MomMjZciLcJIHrm7dI/SMt
E2btLgfyZc8tReF/E7EtdYN8L2SRxqPrWdCQmrxj0UMYkNO02A8tU48AM9IDKt3egPf3BEhBjgxS
bAWk/YPkfRHTgvfFMZdiygEg0vODK1vItPFGHtvI6c9sDqcHeO2UT4Kl5OBJR9yLUE6fmWB4VfSS
e0icwA9VMixi+M7O1QtTCl4CSJeGyBy0NS4GDQrT93ZQ6Gev5xG8xaZsn06+f4jSMChilOeAPQp7
xr6kpHsF/No6VKVDflbIrh1R7+SHtu/VnfKCC9I4dBMHFJBkSP1525FRQ+mtcM8a/l67whLkUGUZ
2ZWzVwAeNKO8HlkUVdVRTg86Bd46F5dbJOf+U+F7w77pKJ5KUygDvN102RzKKSj2AdXkHoBTe+3Q
WAhKUxwyhKkKihFWdCIojUJmDa6inxD/K5GxsNGGxkY72NkQduOMyECa8y6qABrqBm/Nyn3pt1/+
/m437JXmYU+xG4aDgtgpqklIyEbIcF3fT5aaNzZby2pbOK46cwLE6dM8TwDS2jLW7k0iiwhnY8Md
nIyg3Iyf7+gaphfpljdnVgQrgbv0643d1hbICBcK170UJVjnKFiAsoheGRqHLM2ssdmm5WwX3G3S
09zCHwdJQ/U4DnofoZKcBHU1QGfR84E2schWRt5PVrXV21jh31vQmt73oyavXp+T7ZRfskoR+IM7
IM2yfc0yjip5y165QsHQtnh/j/IN8IZ1pv3niADO2fkseEQdShy8XDqH1JEtlMpzfZfZOYBxRc+A
f8Lu+2JnabjHE2B67m35I3cqpgCcGcYnDgHpfdgo/j3y2XhCVjJF3rfxPk8RIqsJoTaPkgpekgB4
PwZz6mYbISeeeCELAduyYVk2Khi6kiGPU6+cD8qSKklnqNlzK9M7WTjWyR9QEkfCDs7A4EP8QPJo
+EErXp9qd7pIUsoGJXjpf8uZ478KS46Pky3ns19l8yX1TEtkavm8h6ESf3X6Vp5HDbE+HlQK9BRn
+qp4QL4NkdOcLa2QGAdSs7jXEaMnxYSHRABzfqQ1F99Dz5vrbdrbzsab3foAaSn6KUCx7WS53nQe
Uis9IQ/yVs0+sOA6dKF5Nzbs6Ith+tL5VnhvRxQ26nMJUKPrAFmBIGNIIHnAKLe02JWF5iBXQMyN
tfYUM6CDXi7MqkSqzgF4GqWoeLImGufMBfDfn/DAV2n9C0B16zMpnDYRLvP+s6js3pw8nfaQIxru
WVoCXQuq8L1XCEBUQLq5A2ECSSYHAJo+d15ZasHM2gm9/J4HSmyQY+xiorryxWohKyohh3iT+w6C
1Tjj00F6UPqCkquw7getznZk3TfOsBKsCxdeU7N0GDSuD5EdnXz1Axj0DeQqY+6fq3E1YC9h/8Ex
bgoIch8AZbzsw9M0TicfF8kYOvyAf5E/4KUM8ezCoBoYJFiiCPnZdqOvU1TIDQtu0gGBKLlxpR9Q
E3JR8g9PYH9dylBOqu5WBeEXNiPTS70iA6BokMk4BUgGQZUgy9fEOBbulKaaINXUmovCg/Be2z+1
qVBbWKK8zEOGxYaMSSebnfSKOwekoeuHzlJXLn9/d6bRsmC2IEgBBJD22U8VlFNAK3RXHp8fZ04w
DcaZA8Za1TvCwQOCTjTJtJKvQPnlL7AxmYHv62vvaAMK8MhmpB+8upNbULeQzgRN56FMPciXZmxe
UcBaWvTGCVWFbdiHbRCdxunVAQ6+8Rg0JT6pNUOLhUdrYBxRvl/kZapqBBWgQNsgUtBSBXoctYXC
jZFQ5G9WT/q72Q2HeeVcXDh0TVtuXuDtV/QhpETCs+c+eFJskKVYuf8vjJepPdhoMXnWhByoY/df
Q8ilZnmeuF3xWnnjypQs/H5TeJBCbzAcOe5rZTpsRs9LCtp+EVV+40vJVBXUbkVdKMwFp0iUwFW1
tq+/0pz1L0AOaHsjwaO8cbDMmyeTbYRsNRBcpIibFPXOoI+pV2+D8eV6pH7IPob/wWUM30VqYeXt
RCu8+uCVHtNqjCt7AOIeNgtWjP+5sqKWvmLuBxQchap2wJF3mjfcWh6gQd3tI3v8pkqFmidR++vd
WZp6Y2fAdtAqnWckCZErh/FIBbx8V23gyvbjtg8Y4Q4LIzw2rHKGlTkkHcDF6FCIoSsp4aXYMGLd
0yMMymxMN0Hejg9uPIY/Mno/WNnKPCwNj3H+KyeC3ycXKEBk9M7OgAHRLaQ52ZpZ/UIHTMXB2cpL
KN5g+OeKeZuoG7oHyBYAz9s04lDZIt1dn4Wl7xjP+aCEVTNq+HiRkW+AnUNbfEYNlh2I9fv6BxYG
ihoHPfwtx1ywYk7GHK8ycEh+Rhn9VhTBjR24dOxd2MGdDHIFmRud8J+4gXaiNfyp+nzXzCsd+KtC
88FViV569u4LKFTSGardReLjnf1p9t3uCSlPwHByFxLaqNKf/PEiXuz5GSpZHSuRp6dsxxRJt2D7
WIfeCumh7zg95EHp3/M0bB8sR7BNSBxwlAfcm+O5yFCOrTPnmLqz3DQdtCPm3hJbBlDYWU/AOFUq
i77ihHIBBRc5WdHGWZofY0PxslKiggfVBwCq/jTBkG8J5MMnn97dNv/GPkJEk0WwqZySzCPdoQrA
e7cB4TsSYqW3xSI1dhLgUOaJOjQELtna5/JCVWbZN6iCqe31PixsutTYTUrNRojf4wPg76mjpnV6
znrvdeCFirsMk1uDenbbtkiNjaUGGXHIZmws4/yQe28N+DcaxIGbOmJqIEIzAiBOWA8kbQ+wr6tz
GKgArxslPP0vz24SM7IjUwlxwEiFg8DmiykPN2lYJrKgawnIhfVqyiDqQgs8xWcIfOTljMdp/71k
pN+BwL+7PkYLO6Kpf9gSUDZ6wGETlfOv6TA9cgjpzDIDU6321oZoYUWZVuHwAyjLGa7ziR+dC3cE
V0/HpX121KNmweF6Ry4R/MG+ZZqFw6I38oXy3aQtwQ2XPYiLU+Z+ud74X0vOj1o34hrpSOQ6KTSl
iB90x56Iclt6CmIdQlJ9rHQ5wMeB9a8cKHQwrvEun0XXPiER3v7WXZvtUbcD10d5DPRohyKJMIKQ
DwB6DuCPo7LjmDlBu+88qOTlMgCv9foPX1o/xmaR2mMRDuCDJgNy0c4A+T3AyvjL9cYXnhimoOJM
IYQNcGmRyFB6/9kNH/6Dy7b1SoYezhLgTPEa3M66+2lDwH8tqJd6ZOwYvJUaBHKEWwhVlzH/xR2g
H/rP13u00LgptVgS3HMGiSoQCaZTlgbfeKnu7Dxf2VkXgs3UWrRJM1UBp8HJDT6r+isUF3cDkI7V
LFc+sBAEptoiig1VWQ+OTsio4OUFliUZkEy5bXCMu8cYRnlAoeVzyn1gBmn4ZQxsGNY6fOV5vjQ6
l0l5d/MY2nSeeY3RsYoBuM7nQKVAtP/hzafrv3+p/cugvWvfL4BtBHUfDlvsPgX3l/DPs/9Yw+35
evsLuxwx9ggm/Kq2kOk/BfUAls0U3MOoJQeSmZ+Blv2cVtUtUAM7Mt3Iew1bmcZqwhN0MGx4ygQH
4ow1tHvEyq6xtIyMGwBQRF1BQHFKVAXZrfIJibAb15ARva6LypYgeAZlLnU3IprvWqcukTO9CYZh
g8b47ySDzMOKLkNZIcdG8VLBzGzTtr4+Tly2++vzvLBJmPKKtADMoNCX4afiDMWZH23Bf4C5vNL8
wjIyxRHrMZ/7PMfgSxlGx3kkzVZZ3I3zXEyn1lXAfNP+7XpXFkLi/6QSWVQRaLvMSVQ/OhlMXOr7
EODInq+lPJbGyohpaP0IaGNddjyviau82cgwhEjM2sViqXkjpNO87vzCmZAfkMFGoAYmKVyY5rX0
w9LwGBFdjT0OcA8Jm3bsNnwm2RZXgAMKkGdWspVdaSHW/hp5vduVZurismUznfRu4ADUMDTAnK4J
py6NjxHIuFL0InV9eoKak7vJw3YHjB6DwVN646FgCiU6vnJICxuhk4yGrdLtnV/qLWDpt73XTJFE
atuhVQuvTjJJIFwE3Y253lF1Y+tGOiCVwxCkYkCSGbk58BxpjRsbONd5ALzn9QhbmN6/Gq3vppd1
Kspmz6kTiOPC935foBh0W8uXRfuuZQ199xnkhjbJBphqhpJAy8daO4uXfrYRtxzFuwCsqToBWwSk
jVdL/bz+qxfujKZjeMkohzoFw3qx5YVUfZ4gnQfBiAHwYb0laeVunLw+Xv/YwvL/Wwd4N0RQfcpY
W/IuyRhsnPILJR7iY9bWFt5K5s29bAUfPAwc999ZcJDncWC8q0GMlsXer4I8ZkykcY1a3+c+kvQI
KsjFjS8kz9mUk1Mz+v1etZD+zfws2kFgb9iPoQ1TK5q14Z2PhPCWUxeV3DTPW3DB8/obdn4XCllg
g+Hmm23FwKOX6yO0sMOZ1uSU93qyhlAn+fC1B8ELERyD3g/6W75yl1iaA+PEl4HfSKjGFIm2yU+r
ddKTcKm17bknd9f7sIQMMtG8EGDrUEb3cGIi/bYp6gLkdJQL9p1QHBTnCGwNa+S7aKzYKXO0A/Yj
9D6vf3whUEyUr0qhkE+8obtoLUNioyX5jnuVXBm8pdYvd4R3CxikG4bApl0CjMcmbLv/Csv7dv2H
L8yLbWwfYxQOuV0QeoJG5N5zoXM5j788yB3c1vzls+9+uaNhCueJgJ5IM0ic+CD7QyVyO4u1O+rC
yjUBvam06qGDykOCshxPQXj2vsIpcqPT79c7sNT+JeDfdaAHyR2SD7JL4NrTwGsP8qG0b2uAp7pw
H7RrDrJLnzH2D9/uhj6XFj2VIEMGPE7LDIoq96xpVw6gpXk2rgByHhjUGiXuF6mI+/qMF1XB1q53
S+vTCG4aWVLwsoRuPZLpehKbIhUrC+jjgyI08bzhSCcorpUN5tf1QRwCNkM5flvEluXPRy1GsJuj
dPo0yHJesUL4uDehifPtLHA3wj6KToUTpE+2n+Y7pxyjlQ59fK+Hf9K/C4qoVFmugJdcNPVx65Jt
Sj8DxwrGFRTg5jWkxlIfjLBOwRqzZ0K9ExwjfIDcQZ3whbtyX1pq3Ahq0kMHCGJoHrbwZ8+Kfs9W
+Ot6tC0NzuWL76ItggtRy6Fql1SUWGfkuI/IW9gbAHJBLU3Fc+XzlTvBUh+MuI5YxXBezy1ykcND
QdTdaIX7651YatqIZW6PxIuKtkkIzAphMOKmUAwpt9cb/ziOQxPfq7oOQpCw3ztBuc8HLy2i+sFv
aqHjyuJ/rn/j480IkJt/Z0FEeDoDbJaeHDybCTybIL0SQyoiztaINwtfMEG8flnXjWwtJ8l9C2bf
ZCOZewrB1AqKt+t9+BizArbiv33IkUyb6TSBh90PwMIIr8KmNNqbWgPRQ7kDjSn7JzQX3lJ5k8We
Dbbzv5+0tPShPZ1WCWyN82gzwTEW1JKxmm6b+vAymO+CI8/5RbwugPchdK3rDiywDGrKT9fHa2HR
hkZMWw7YsxDs65PBLe8Lt9hB8urnbU1fPvnud6sI+zVKoMA7ENDzgi+6XkmALf1mI4YZXuJV0eFV
6ICPHE7nLnu9/ouXlqcRwdM4wAS24P7JHfwvVQ8wJnREYijvICE59mtv5qWfbxzJFOIArAFHMYGA
5cZnIGuNJFhLiSw1bsSwF02wkoTgQSIyCDDlFuQbinp3fXgWYssE6jWUhFxZyKDivr2ZIQ/hlQCF
1/Z9rcgZt+2tcsW+zfzD9c8tbHkmam9oS6+wOhTT2/YhTJ04I3/KVWzbUuNG0EZpAHAHNAOSTtdw
+A02AWlia7zxHDZBeVYLvVy7CauEEgxJzWFDWMBN/PrALCxTE5fnaTgi1wJ3dweSidAJ1M4fKr44
YJjf1r4RuAUoZW5l9w3AKucGCHywSsrwk61u23JMGJ7Wng+ZCdEkYG8wkIWDX5SscYSWhsaI4IpS
MttegTO4gDpUQYXa5S6oBKFi4Z4BinB9hP4+kP//3R+a8LqKsamobSgsiLrDG6FSwxizEUIEHgvr
wwhVFdih6jGxGtfd+54DGWSnKuY4sOxie/03LES6CbdTCnKxEiF5klb1qXD1vm/ky01Nm2A7ng9u
X/qonIPLX8cWGzeQn61XVtfCzd6E2XlwJoJRLJCPmoGFAsHqxpuf2PTd15+hXw/KS7e2jhdi3ATc
cSYnSYH/PkHvb9rIqLY3NnRm4xZlvpXOLKw307yXzyO3be16pwiIdWZDzziEqqx4IfWn61Ox1IfL
398dosxvQbNvcCRxz4919nXu2dYZ1xC+S3NhRDok66Bq60ncuwsXTHztiH1eB+GRc6+7iFyAwADJ
KXbHBQ9+3dYh4/AeFcQEoCvsn1pvN2ZpPF/I79O4vd76UoeM+Kd9meop9b2TxesHbXvwi86+6KkE
aLDYDVaexUooZ+VjS3NjHOSsyyywYpBe9zi4UmzMzkXA7p0iY5vrvVn6gHGYI6mleBSgNxe6FW5p
97boTy25cQcxYXeTHKGh5+K+Txp7B1UssC3K402/3DT4hUD46Ixh3UHgksTgZmyU/hzRcSXqFsbF
hNmFXc0KFc6IOjBnXJRMihpq3OVKUnchpunl7+9CLpCzbCuOZ253MUT7pKLfrjqJYu3HLzVvRLQO
wVWmEX68W9xVwnv2uzHW/l1jVy+3jb337++fHNmDawqTst5WB9/3v+gC9xrIt95db//SzgdnHzUi
uIEilgdlVweHG0QbofTaxhcx8+uNL02tEcBNU0DizIapWpDzx2omIDzBxq3qVm8If0sNH/18I2q1
FQoR8bxO/CmDDBHQjGcSynnTzDgkhEeiWIR+lPgBdIG72c1eIUUBGjOkRe6DoKoefSmgfOsAGnLj
ajaiHHKNqFPg7EhsawAZ9NdYQnIEcOrrA7qw3EwUXAAlZBtvAViZMQh2IDERTnLTTh6463SlAwsL
woTAhV7l+lkWeYmk84bBY7Bd22GXfrxxS6ezn5d9hx/v+9vK+96Vb/341qQ3Do0R6EgwDlVpNxD3
99+8/rVxRTx3n0p6U20gNGFvtajDrEtTP7kILcZwPL3ojGYrG+zSyBhBTmshZO5eRmasYpXeW8iu
q/BHR4eVKF8IRM+IcsQB+PakwAkKY+TSIxtQ7WBUurJkLhP4QRCaPr8YatAMOw3WcCMeAXt7g1Yy
HA8jJ9rbPkqZqZIru/nCjcBEqdn96Fu929MkcqZYwB+c9C/ULePBrTYe+wHd4pUuLQ2YEcZdDyeX
ERmJhDbhESYp4R7Y062nIMR4PZIXwsxEp4UlL6YuR08gzwqE4+ecfbve8MJkmLi0VvMsD3zXT4Yw
F3dR01XbSld6N/OOxxGFfjgMCcuVXiwsXBOjpjFCEwTOvKTRDYXQU/5zam0YvQRnu4S23/UeLX3E
iOy+4hWUqwRNuiqFjh7EAj+xKgS+ZWXEFhaV6QgM77Y5lbTpk3CeIyiOl+P3oh5T0CK6AeZDkPSD
kmZYHvM5j1ZezQvL6y8X+d2tBFq9vo3nWJC0loxF4x9TFDbh+LWyFy5UUUMTvhaWpC9HK/CSAMEh
Ybre24c2gCQVzG5m14LK2GMEbXq3WVV0WFrP7r/3lAIC3Sk4zFC0hbNcFLyx+Q2a0vHUPdjFFyJ+
2uFTzb7a8FLD9UXQTxJvxevL46+N5AfbDzHuALyeShfWdjppXbnJ++qL70AHrq2AZ9TZETYZMNiT
d1OfH1Qtf08hNMLywX+x8+yOOXQP0eCd0wXVympdmlpj5/CksprU62DlyMAC1F79DB3iu6BuVrbA
hYE2QXEDbIEmVdY0yeFqkUpyzHT3en0kl5q+BMi7VVlBU57maeAndgs3kwnC4+0aVnAhhk0g3Ni2
E4QipZNwYFCKEPYG/T0dShCx17DEZOkTxjYhWUVaiu0uKTwyQWhNlAdUD0SSyzRCYqpMN7rtrSOg
WVkTw1u8OVrgvTz6MLs+OqM/wQYHKiel5/b5hhdCH4nMoIMm9PgnmkECmIOIAQ8AWdw6dOwvc17J
N9+xIN02NjL7BmeMOXEnln8nwEM+M0dVE/x33PGeqtTfw5XdOgMXbu1oD6e8tvKLl7TwUZOZavg/
3Lb43MuifDeDzuDBqitosDAEHIZCUn6ppP8ZojFrqdCF1e1els67D3D4mXt1H9KkgOtgBoJyDTMD
aX26bQEa1xSoaswNaBIysaLuJQdTIsq839eb/gvi+WCXMLF50gOtXilIy/CmG36ltWfts5Q1x8kO
xM8MB8B50pzWG82a/GkUzjTEyDalT7NW42EUKl8LhYUD+i8t4d0QSiogQO9qaNzUFnkQIMu5sYKX
81MzUFj9QcAFnlYKngPXO770OWM/sqCKWThuJJOUw2oS6cU7UYM1PPnTUx3mZ2/sVm7ICwUFE94H
IiFk+ETrJqUiFyuUXkE+nJcunKdagRKkgLak7fVyEzQDhHJsOuRrR8DCqjSNkecShlk8sJGhDbwv
zHJhQFJHs91CdHpVAGbpG5fxfTdtFrybuCjKNtG5/sKycTjN0J6GlfqqVtjC9mvaJHc4qTq4urmJ
ReiZ0/YX+Av9ysawsDk6l169+/UpjaCxyiqYxYrmZ9U3eQzRUmfTaPfbaLfP15faUgeMzQHedajy
BDlkkN3skcGHFNKeK6t4aXEZO4OjZmtMCaB5QM7tFYPniB/c5xqWcQzv9xEynai8EX9tuJYm2/13
uKD1mDbQEyJJXzf3pNZPsvbeIIi9dklYmg7jypK33K5l1pIkzXQEJ0ZbwZyraqJdeDmiOBRn1lgk
S18ywr/yfS4g1dIl83yumwdPN59y5R8duLzdNOkmYM/27ba1OesSP/3qB08NjIavN7xwLTfReNpu
4KHiNW6im3HPtfVGLWsGgiG8l6X6Seb2P98q365/a2HlmjKcyPx7wle5lyiY7kI7Hf4/kzheb/sv
l+CDk8dE50FluXWLnCFpM7vd586dwidCyvCpkOH0CoYA3UawU/uTtS3cEPwISsAT5OlhdXYxmgYb
PI9teHpCuDbIdiMoljA0q1qYBrsRQMgVckBQkj1aI9F38IYPn106aghFjFCRl114CGhn7UUm1EPV
BAImP767MkELEhww2v03SsbGHvOL31mi4Gx9YH2N+Ym0rL7iyIR3iRbVy1xXbJtJBq3loE63GjrM
m2lwrX3b8nwztqr8cn2Ul2bQ2HsGGPvQscfe46qL98MMDo3KsxWs1FKa0Ta2H8akHEg+kCRqYXoW
UniQ5/Mm1PxHmZbtXaPE2yz4S63KAh7L/Q6yaPD4KmyAwcC6caLu8/VeLhzmtrEvQec+1LXKSVKB
W0iZTGRQbV05+hsYwr111F9DHixsG7axQUXYSh3Ryz4BAXyCNDCDFFb+YmmkGVFiuu28sI29CZqJ
jQ0bly5J3areuKn1CO/h/66P1MfrITAhhxlcEDJOSieRF3+xHErXclp9ayw1bjyUXJfBmtHtcM0O
h33vJ2VXHq7/7I8nGBYm/4YU48wrOWDCiYax4DMY6NOzxbvuziIAGfZtNZxbv/RXYmbpY5fJf3cp
qDsoxJYcps4hQ2p8h7RQ9wTWpPoe+vV4ntoUlTaIia907eMzFZi2f7/mWF5fOcC9JbC8P/JRbl0g
ifAGvz5wS60b8a+rMqsJq3F5Gqtn2gHFmkUPZdV/v615YwNoS5hr+Q4QxB0ytG1bwZzzWyXX6B9L
P94Ia7CqIDfsZzrJOlHGNG0eyeT9BFay2lz/+R+Hc2ACDtO+8GHaltqJB3bGpm/dI1wkWQwd/p9w
0l6R3Fn6iBHOvGg6ayx7JynTr6qEcRp/9iqwqt2f1zuxsFxNvKHtBKOjOeTKBT86qj7UHhxw+req
Up/LduWwXohsE3GY0ZlBg8/pkl4ymGB06UM/19HKLHx8owlMbGHN67zq+9lPanjnHQc3fZBZfoYR
JkIv82OkSP7zxzVp77+srf+/dgQm0rBS8Lu45F0SZYXD06Ardswhy5JuoF6TwYg1yl/bIBj0J+L4
rN/3mSfplivp9tDMgaGOywK+z3gIw4wcSGGymzMy3FmA4vySkQBhu3Xm8nvk5ZFEgq1m/e76NC8E
gwliDLNxHEVZoQCFopx3AUoM52lc2YQ+fkcEobFNNIMtBudy0fNZGiv1KYBWWF168cXgsO01DLTa
GK6qKzekpa4Yu4YNA7IcVxEvwVUIoEOCW5pzctzP1wdqId5CY9fgRQbJMYtfBgrGq2F7BJQMPhbg
6as1iZqlkDOuAbIeLLi9pngHIc0VKph0KOhQWSOgTzAmUWtX5KXPGDvHVA5BD/xYl0wwKW41bNlI
fadUQuC217Y/bhouE/BYB3AfH60ctSPpAXKbITet9nTGdt5YK/O9MCMmyBHLjbl2D6Zd4N8R8RJ6
FpwjUiBi+Pa2PlwG8N2JPU6ibShFobDFOnVFdaiH12i4q4Ju5Rhd2P9MqGPkTtD+QUY0obU615UP
3yt75RK9EAwm0DGNIkF9JFqTsdZ4vrPNFA5xPazsGs5fstAH+11ghLbrwX8usPAaaYu52kww33uW
TVEdYTHUpRuu0vSpLIAHAR/Obn7Ubeh8zqLMfyhsgdAZaANLotndyBH/NI46KzrM3jjkm1m61RG6
zA6qjcrl22mC+ZyjIaAZ5fl4H1puvvOqKji2KVX3bVAH29p3xZGVM7ReGaxVXxyb1TurgRtzAe/c
XVrIb3g5uQ+jVIC6aC841Gz2LwrbkBON0mhXh5EHEzrpP/OoazZB3tSPDZzJz7JAeXh0oQ7cahyG
MaTfnSNMaTLUEVPv0PsXjicsw+BJNrUA67SzfplaCU8lF8B8QsfxrodX3F2KhAbc6Ie0OJcigmck
ieAyMzN33ng28X6mQBMlva78BygU6S81cZ49yd4gHpqMwg0P9sTFlvSZ+h9nV9Ycp85EfxFVCJCA
V5jFHrzEdmLHeaGSmxvEJhC7+PXfmTz56rOGqnlylR/EaOlWq/v0OV9K1u94Nh4yCypr05TnJwU9
yx1kieBOwyCFNjEI2e6EkxXQwQWgC0i01d0PTPYxdODT3bq0xbNCCHqy4SaLnXAtTJnb/vCLWyhQ
kUwEX2snTNddPYFlyoak8R5b6nhY9gBCZdwvdiA1tSMvBMP7kCG1ubf6Zip3HJrGW2lb0/HVfHnZ
QJHALgJwvltgiXEmC2LyS9odGPSeNt5Dpk9oDt3qC+EVrd8ki4vc3DyAmpNC4z4GCrzdCEEMnlaH
urqTACyzTZuk88ojXboxHmzrp4XlBLx8uuOzteULTZPRfHrrB+g/yd0x8Ua53IIDgT/1irsA2wTr
21XeUEe2htBDmsMGdMXSsdBvnLP6GC55/77Whbp3bL/cuDkMAGGIzf3X7Q7T2Fct5MmAI3JbMJvL
7thAkPB3WC+Nt3chkRyRvhnnvS8q76mx7fJP0XvFW0FC39lwcAbPrONfCygGUzR3oEV87gqwrKlD
jRhm41gYLi4d+RowK1RlDvbiteiQl6p/95AoihzP3fkL9Lsvb5dpBueT8uHyYmptmLW6LewmP42s
uAl4sbE4pt+v+X6BHqG+X6s2EeP4xIp0iUBZrSIJzGKlyJbYhukrmguAagCDsqnXJiDdj4uy/w4B
v0Pjpw9uQw+X18hgNUxzAflMBohn5+hoc0ZUF6FrmALydS96KIdf/sLfkusn9yTTYrrOQVUBOohO
sthFB+hMOfDXaiEQsoZSZns7zJn4krpruV/GdLqZutm/weezlyx155g3bvsQgBH7GJbh+kId1UFt
oCOPWe/0ELkcg6PXkuxrkCoPBNa9ZZ/cfoYgwqrEbTYEkFIIUIYF4XhHAET3XVDyXp6X6XRp/mZZ
gg4zGfuEFtM3JaenTKwbj0J23uBPlkzH1ooxnKzaXvsEjvKBuAPUrwEm5A/ccUCPWpSruulsUKjv
eJ0PbwNorH60CJvvKteqj4UjyF3bj9031+np7TLw+l7CEvYBxDwTCglQOybO2t20ASdx2Q3eT7pK
fgjajPwjx2FIbBQEjmkhIKCUM8gtA8cP1Egaggt/slZo4LLgmDeLuvFkWZw8j7dfApsXr3Y1OG+W
9PJDyofgZoWe+l6UbHq117UB5+7iR2NN6M7v+HyzqFLcetCNvS+zZb3JAunFvVvlp+LcPwDQkNtC
v3QOshtoK0x76ne1ipoeygVxz532oa4Cb92VEFgubkPGxW8ehABiQggxjEhuv5IFebjLW224xHQ8
sm9nxK6R4U6483sKGLTKzkQNdpRbP6HCfJ1L0WHJDgKWbB3Q9UHoUOwXsWSPHK2tv217oX+IoOF1
EbcOUB7S1OvWVELQDmrTUUBH8m3yIZ98eakMKQedAZQpyBO0pW8nnSwTNdtPTlmdqnJ+nv38OFTB
H2WrjYkYvCPVfLCsZcEHOBJcUDWUN/ltgXaTKniruDpenozpC5r/7Ti0UpYCqCZrBm39Av30oZ72
2UybCJqZ19X+fJ2Tk0xQ1vUzaL0NKVSvR5A0Qr3vOuZrX+fjtJs2hBA0+N3X7mvrDVEDUWqh7q3w
z+UlMnhBnYNzsCxnFrwDZZYs6l0zrTHpebthEn/93Sd+UIcfL24DpZwuP6eUwCUPFDpaPSDcC0FD
P/d3DvWyL8sMEVjRluHdzEHIO7YNiE8KKLrvW5KXhyqVaM1LXynEJhBfjGALC0TklNKN05JBSZhb
465VUoiIBjnfOwCbxDRI8xNEaunesfz2iU/FfO9RECBBHxL8rNNDxWd6aBuWCzywlhrNhWraMeQI
X4jTsChXUNeL1Zyn38Jm8t97aEFDiqsb70qIwN5CEWJ4W4o0g/Jh483gtij/dNZk7Zyg6aNlGfsc
brOX9y14DIAz9cCxhXrkcitcW9Hd0LblHkxJUNosAutxbdLW3lhwA2jF18HYgNFCasBh1gnPxkPd
QvJ1qPdpro5VDkER+s1P36CueueNX3u8MBGdXudhdarS3Heh7tp06Wm25R9/lTu09O+YJ57PzCye
vwWCNRi0Tliq+rJgkBWZknQp913l7koCTAL75jdbPH6mL5zjrA8xZy8g7qIqlAM8e4wgYRvZwc8e
1EHc3+CZMNxFOlWplRE8cjrbOgWpDbgJ2k6JuMnBbC++WvkW86dpFprj86x2cOcGs5Dhy4zkXsoV
OhLvhsGOr3IbOoJ75LSmYaaQFg0aQIUH+gXN7+OVg2sBpzMGrV2XKPPV/Z0vIJ2CyOLyzzbcbp4W
8yHZYUEKByT/lbDGWLHZva0cmhAe3iDgzOBX+DexLs+Xv2bYBR2yDTTCMpOOrUk67ZpufprQRFIv
RQIe1o0EgOEw6dht1RJ3sq0FBL6E7kNoP7v+EAuQBfOKH0E2tWHdhktCR23Tio5c9e6KBE+1hw7X
btmqwplGPi/dB3MrQdHY1sQlwIMvsT8MeVSr8P3y8pvG1kyZzC6cbjiCPynz3kD69CYG8fvy0Och
PrnXdDh21U8qEINHElp6CFmd0Dmh9EP3bO6+XPcFzYKdliNitHzYQMELEHRZxfPa1jKGCgbdeKWY
1sf579rTwAJjeTqLxO6K94FXD2W7xXVrGlqz4KZYFjYr3zoBYBtz+UekW5VP08iaBYOjIkS+Ecom
lou3CU36ZqvkadhTHSc90BESdn0Znry6HXcQNezACuiK8nfW1nxjyU3fOPulD8fdzkdEeA4LT2KE
nLpdIjf8w3Ovg275Oma6KFAtxP2fngIvQdQVsfV747wSKJVedSZ1wtCeZS6FPkB4ctT9mLGYlH+a
QWy4ZsPG6kjkXvrzWX18Bdn5JA9DSqwdD1u2UWo2jX7+/4eFJ6RW0k5xbPJijssGzRpEbFZxTLuq
2aqoPcQ/nEEOJfg9OTYeGa/gBNhYdMOVpcOQwTqm/LGGelSn3ITDxZds53XzjmThsZXQxhYbzzHT
LDSbHfJlgZ5b65/AodOdvDwlu4CNKyThnHyDOMH0Cc14HbWeMU6zSs5EWO2tWO9zeyOsMgytg4lX
PtRkEkjfQcS7iFjePwVh/RAE14GVfR0xzEWddhlKJqchb1xohiNPmDo7tK4ny2D/nuq2i87IaO5t
9VD/JQn95I7RyUMJQ+zQBC4kxL+Pa9y9h28UksN1xO5cFaVR+2B/XX68tE9BFq0vlw38ryV/9k3t
Op57ua7KzbpkaSjZpeCk9OIWndy/nHlN/6UNrQ+U8RGaJhYQhUs30BdVluWhVem8n9oK51H2ynZi
K5fyj1yEegSfff5v1bgsGglZRqgHdvOxlJTjrdyV3ZubF4FzqILz2y6rg7mLVlXlvxEn11sxvcH4
dSwzaOrtxZk6SDgP+WmavTsi3I10iWloza+UFjitvWKSyZBXdwgJvjaC/L68GYboUecvbXg1eEI4
JPHtP2H4Kyv/yUcSueWVw2u3fwAsP3FGVIb9rHp05PxlEdZvW4APx263WgtNU9BcShrMgWvZiO5a
bGtA6kh4KxBcT6D13fCOpi9oHqVfe4r6FMrPYvH2Ml/jaf4RZDUO5FZY8PeUfGITOl6ZD9lEuwxJ
JGKN3i3pZH7gIGL90RES/qYy448gu/TuVDcP8VJ2wb6yZbFEtuflKH3WDMcC/IXAIXPvYM/LsuFL
DTPX0c4VFBgFSGFJIlsx3zdKwkdUqDaHDZoBSiiSX7fCOtI5hwzvkPYAaQ3DDBlVCMcBlhzuVH/d
zayDnQdShHOZYXyUfiOkynfjpqK94U7Q4cYKnWmCEVAVQH1xOhRsYntQMErIIy/T4bKRGh5gOhEp
qyqhFm8EDhzKrEcypnsHzD9IcI/3kuTHucs3qjCmuWgxBoCc1rTyYEYDaF+9WkHgxNOwEugTAgu+
cYcanJkOFmay80S9Qg7GIncuSHLQ+LZxiEy/XnMELZp8Kc7/lEiWeCACkVYZucMGTsRkCZoPUIXd
ubnXqqQKfo4sEzFA7e4Z9/8dRallf3mjP58B0+HBhE62Wl2sf5dX036cQDlfkgl4Cr5sXL6frz7T
CUh71kCGjqJI0VsOidA2CBrpdauMb/r55/P7If4Fa303ydyyTpASHiNwq1Y8AtFm8VzyUW313Jhm
cN6gDx8BpyrkLphXJJAi39FefZmG8fny8huiIaaDgfNKTIyneYHHarPeINqum3hqaztCzEKOVjXb
O88L6NPqM2YdZWCtP2zprgDmsKaPgaTMbsIwa34WXRs+uVNYPHse/jeEzPm+8RPP5+3/LwoWnpfl
w/RnKuc5m87v6SVbd64zcvTD9iel0j++a33vufUlRdzo0+VlCcYtmisD1oCFmmcATYMNiUaomgH9
g1Qv+sKhmhplFCrA8yqzHfr46Y3djQWkZiDeXox9cO612/AZnxsfC53/TtpLO24N5wzUHMKmgxpQ
OSJn6xa8HfLGG9N2w4OEhsXVPEju2iws1lAlqT++TWH7O4c0AzrVrYcVD5WwrfrIWroHj1lb5F4m
k9HciihTxypGyAHlqBvRhUXE+96BiPC606KDk3FSsF8c4hiBl8UVp3Fm9fvOdiInfXWV3PeNelmK
IQKW7PIXDTulI5WR/Mo7vN/9k+fIPbHeGxuCBOndWF4VkDAdrEzGsk3xuFvRDP4AKZ/bFnwOKwfr
RqmeLs/AsCM6QJmQqqkctxBoqrkvIbtNpp8hqEkuD25anvNHP1ivKEjp87BGIh6IsxASwIoC0gxV
ulVtbPnnsQLTocQFqkYiKEqR9APqnd2j4+W3bvmCmttuLq9cIs0ZgJup8PgEM/HFI0Mbe+r9DtKt
VIRpApqtB5BIprnvQy9gzmLoXEfj8jB6ZQzwR1yOr5f3wfQRzdCh9tjbbRaQxLPcm7oDoCXoGORj
Ah4hqq0ij8jrXJeua055iHLkbAmkWN+CAoiAkO8AoUD/wRbExHBgdQQx8uaAiqOfLmnI/MeT/gLW
4/lmpq7aXV4s0we0fKJUSzb7UoEfsBRLzKelucFlwL+4aM/Z+AQx9AUwXb8cFTEGnhyQT9eKs5ML
COjOkYN9xmZCLGKVBPwHFgNEMFChe5zLdjqkTSaKnZ+K7GStwI0qoJD3wZqh/dmexE1b++sd4Dbg
VRgDyh+kb7eJCzDRHWnGKZqp6k4Telqj1V/SO6jCZnHXj963Oa3HRxqEzdGe2uHrOPrps3L6dlfK
Pnh2s5bddEsV7GTptBGUY5wdUHbrrrPyX2zqpl3PAvQZD1KiGEbmfTHM+aMzqH6IlsZWjyBWWOJw
KWqgELr8kC+TelV+P++8sCtuqylfb1gwL6eGWuWJpX5567vTPxSkZQfwOOQnxD/ZgwJP8xuI+7Jf
wwoNzQg8gcGfPC3VkRVDc5SrLe+adK1QuR7lURBw56dQV3/oUyADcwUlqWVyJTodw/UNiKnmULhW
t2ey4vfBUKFwPDjWWSlAQkKRNRD5lW3gRJnjdOiR6sTbyMI/rKmnGIAiFsPHhMlKhvk4gdQhVlMX
JFMZ9jHwPsEvNrPmIOymfvOdNXsb3IzveJANcajsRw5vGxVSoI9jnfvbsS/+lQHgtKid1zdUEpDz
T9lr32fOtyqb58MMjlP0a64qdnP/51Tb/GsNvev7wKuqO+n34jn3R3D+zOOZahDQlXbd0q01+G4d
hD759loOZ6/nuTyNmnyCrxiKHwtYE3Z5hxL8ddamXRETkHYQDSrQ4yitJwisf8mm7rUCivm64bX4
kZHMrW1vUAmlBbjjv4g+iya1RcRxHuWT6FTn3Q3HsehmDq2mrkDTNSm/wpB/Xf7hpqG1e4GBOCpv
KOQ+JKhzqPXg2FcOrN0FtJUc3STg2eULfWW5ehiJd1W2m+n8uXk9NpMC2AmvLQLWFfBrkh1LN54C
Bres44wtXnmth06pBPDpOIBwlbRc8M5u8baahte8/rCWoDdo1iZZPQEsPaegSHQQ96Z+YW2cRYNF
6eDhWqF3XrSCnaYUHFoV42+eNewIX5ods+RGRGo4N+z88Q8hl2RpvlDmiqRq353m2zi8XXUedXl6
aLTksq7hoNCC3T/awBzmkbPWfONUGiIUdp7Oh5+dMXBg+nisJws7k0tDmR49CLQfDsM5ovMDpR4I
CJG2+L5Nu62FdJaoUt9TICQFruc0dexAsi6CXs+GUzPNRjNegt7OtMstD8/HvDtVI8RbJcEFhAdk
CxmIKtw7RV+8XN4Z01w0g7aF7VV8cFWyhPeAnkat/RS2a3R5cAP4iTHtxZbzdhzSFaOvYDA+SZCg
3lqp458mVCfitPDSw6J6kThW/s0psvEIOFEdT83i3i48bfaXf4XhoapDfwcoRA51BQr+tE+LF7Ds
0n2KeuOhoWEUNsy/7ZZwPLgQv75p2pZsxLIGU9IRrrZtzZN7FkQaWYC777HPt5hHDFumw1rVIPwe
fcUI/Pr+2JxR32PfPY1LucECZDh/OpwVSL/Foh585Vzh1oP2MRmeq/yl6VjkOlclT5kOah0WcFCt
PSjtWefeV7L8B8/6GztLr3TIOpK1JCvI7OoGvASZfwduzoOoCxH5wv5z+UyZdldzASVrUpda53bv
wPvCqfcWrNdJpjIdvNqQrpoqCqmCjnSR71ZRgHbeiX257odr9j5N3tSAHxapWUvdct89Asy6saeG
G0oHrkJl2wusLoeY7PhtYH8A3IuC5p2NW+kfw5rr0NWWAJEgRw9SMr7T3zcAh96KceHHywtjOPU6
TlOBV5PBsurEaYs2bms3GWn4MBfNfc/tXSbbLaCewXx1YCZkZNM6tLC/JAccX5BoQuZ3zK/MmuiA
zAU6lKKqKqh02HxnAcOdjiSWfRuNbrVxQZlmcP7/h+tWemHPynGZEprb8y3AEOqpWqHtB250+fPy
bpwDp09iYx2TmTY9gf4nV8nE5EHkbbErBPu5zGilE2v1HLLlAN2C61y1Tq1bZ6Ut6hKioFYpohQK
42xjFgaL0DGZqklpFXroySK18w9fUAEcyDrjCefclf2ylYg12YVm0n0qFjFPoXey5+prF6hvEmxX
l7fhr4b1Z/ugXeBAh1AFpWyUQELivtSNF96wOuQkWkILSUXuzQMYSeUIkYWJj3kczmx47to2O2ZS
2cfZs33oOwIRmR/HcJ5+98AXoiwaVnkVzbVjx7IM8sOIruI7p+nzk0Ws+QmpDPJKJgsv7bAL//A0
wx3nO7kToUNhKCJQOTYP9mB3kd3T5Rf0PRVSRfmWfpTheOsg0ZLmMmiqEm/XtT05mVh2QZe+yCb4
dnlRTeNrj4VwcKalKyCu1jtt3M/0p63aY9n2z5eHNxw6HRrKB+XwFi1iiZdWt7zNbrK2OXAbsjdr
vmEwBuv8y9/5wQEEWeYMY7qcRdsUv/FW9wXcNkeeImVnDcGLExY3+dBslSpNE9LcDbdHUCBbkB4s
JbR1WmRqq38le2229G9M+3G2qw+zmVNPiTwdnMQlU7+TgVu9ZW5FT5OkzsaCGS4Xncy3ApseMIsL
7pR2jdFcHdfTm1i+cTZBl26jbG9aJu3ZIKZqzbNcEDyCggdxXn67pTdrJ+8yFJc2XP9fltBPHILO
1JuVqnTB4NIlooqXQ/7gnNBjFlc724qs2Is6VNp31v20tw9pdHrJdulD/cb2W583uDpXc0ce6AId
FPjR+DjJ+rWZuXsYZUbkxnvFsIQ64NQP5zYAj59MyuZ3S1EscR+XtNp5W7UAw8/XpeoJyQjIWYCN
4TKIw8C/8xW77uWuI03nJXcKdyicxCbdC2iCnqB9vBEZmVbl/P8P9lHInFRrhaEdNt7WaMdBXw/l
UZ02doSuN7lxtAw2osNNW6koaYMF+Z9syCCgXS7vee1laOuxWdw6eZlFlJRb5XfTpDSjB9302JU1
6ODYineBfOzlDxf90m15nTU62gPBywrRgR+yS7h1WFfcl+V3D2VvZ9i4mf+eyU8MUUehtk5HRAqt
48SOvTh4ne+BRay/DdGX9dTty7i7cd5R1PJe7EO9s26t9/Gteat/2c9nTuidf4tobWPfDO5TJ8MN
pqZcs4x7idOFRw/c3LuwFy8plVtsQiar0Yx+hWw0XRRzE0nC9aHP2gK5cqI2Nsowug5TrZQXNuOY
YR2JezvJ6mfjX0eOx3SEapD2LRFZ6SXd3BYHmU3iBWUIPKovX/SGhdfhqDjC6OL2KJgEF+sY2FOB
mnguo3S4DqLNdDZbxA6uNfvYWSgE3Hbdclem4YZPMf328/8/+JSaWjKY1hG8k6Q5DuL+rLyLFN3G
kTTtqWbctpVZc5i6btJU4+/OZreLlR6uW3TNrqU7Uzo5DU0UqGCq/q0OwDil+iu3VLvDc4A1Fq/u
HXBbtfcD8/ejjV6xMu/XjXU3rYz2VmAd5zlYwVzwk/BbKVsEbHW4tewGD/5XyuDDphY9cagNjrdk
OXckVQtPmiZ9cMqag5TLgbYPZGAv74JhGjoCdC5Q9ZtSSG9QsP7H+TD3u6zyNoI1w9nUcZzhAupw
ZNOmpHS+UiUhgIfsrrryfa6jNxuQDUGuyRuTdpr/Cez1O+Pe9yINH1JSXYfBZTqCMwv9LiTNDOty
g/WJ+S3fg4+t3BG2srgrPbm/vA0G+lim4zmrrrZTzpmfWN2C2MCrSvDUoo7bg9HnsHjgi4xq2U4n
tbTtgVZyPvhu0d9YrT/egLjSeQ9yPAcv/xjTmdCMni3lWoN0yYUEpArBhEFG8p4Wk38dexDTCWSb
jotUnr25D8Sw6/70Cno7bAqFG2xHR3qula+60C+mRNDyGKpXziAqDGn7IvjjF/9cXiFDzGNrxj+l
lmBef76ppR/R9jal9Y1DyoigYeHyF0x7oF3V1eSjMB+CoC0XWRhnBdrvWSs28osGCl+qIz4hP+Gr
bIDp2G45xGPq82c+iO5LN03Ww5CvZR/VfF7v1tAWt7krugOKG+1xnaz26+zMbhcNGTQksmqV79fM
l+oIUb+EAC7sDLzQU3U/zdYz9GeuHPp8UD44U+VRpK/Lzkkq6Wf3Qk4ceTCeX+VAaajF9FZatEXv
IqaHtqi6GXPKDmPa0KfLy/K5B6X/Bw0Fk783tjjM8/BztR6Bh4+WrQ4G09iamTu5Sr2K5hMwnd1B
KNB8n8nWsrfLv/xzE6E6dLMSAumTCibSDTLi9l0x10ccosiqriPVojo8c/HZUC+V5SVVEdzOaFSL
lsJ7Jw3ZSgd+npyhOlFszZuC8iE8N4JL6GTX/bvlVTt09+DGsfqodDnFJ/ONK8C0HZrF49npOCLF
14oQHB4gkth3HHTnoZVdBWIElOi/duADUlP4LdZrnksAmOZm77htH5FqeQqXct5wXIZp6FDMFFpe
UIBhXuKdY6KmCJ48MaGtS23MwjS+Zs2tM/Vz72IWKWmivALdatFEXG1VpD/3u1THYS5ysUDZMogE
IndvvRq+isHdKrsYirh42/93B8CmOI+0hZNb6LRXkuC9XKSvjIM3KUA32tQAmFUCjdsE8uesigc7
X35URXpdTAx94P9+HgRavotjAZNE7uG7DcmRkwVg+Z4IbwsHarD6QAvqqe9KQJUR1C8he/Gr85UI
QsmcTixGFev1smsx7ZEW24uxgkD0iruxnNM74mR3I803kgGm369d7ARkN/XarSQRmRedeb8DP7bd
P+m0BUkw+BQdmCl8RaGnBmLO1RlexFrE0mXHaawfmxIkCh4wy2228R43WIqO0LRX4agUyOWkJHBf
yFmjioXi28Et2+vuPp3idRnR9xYWE0uYyKLa/+byjYEN2+BrRt5lqZgbWtoonFd+1IVCfM2A9Y3X
oCsOQVlvoXRMS3T+/ofQgPiDG1YSE6hAy+aW9xn+rO5GlGXYap3jVfXUdoMKHK+rh+BtukvDKlLr
BEpzGZHmxYYY4WV7MCjcUZ3tlRd9leYZKq4jGKGOaQ/p9NQtm6/zbNs3LgD4fG/XaV1EyqdjnMu+
qnZBKflWttdgkDr+jvWovdAQdKhd7/xclupn12wxgplOgmbrtTfT2j4T5TZ2cVTdg509+/LZK7bI
Hk0/XTN4a6qWKZ0xvm+XcS1awNk2wk7T2dLu89FxAzsvKwiBiryOV5SSD+g8dmKwFrWHyxtvOGE6
Fg9py3HJVDokeSB2rvsldZqvNvnS9e7R6k7BtXe6TvlJZEPE5Ac0EcEcVwQsXdNvf872l2dh0ISh
OiBvke2CQBH+vN25L86JxfWp/+b/CpP2tt/TLyr29uW+esmfgnf7Jbwnp/GuuKmeqh/iB3P2W7BA
w0nQEXu1yMY67wB9o7b4WvvD/ai2xGFMQ5+PyAc3Axhg6nfof0lsp39y5fgayC2tSQODJdURe2M9
Qj1JoqcAHKtTTEuw46Y8G16mslAx80DQF/sFKJJFM6+PwkcXZ9HP7nfusO5RMYSxgLdmO3TjQVm+
qZAny4P6h7UicxaWVb5EpZcOUPEe3J98mOZD39n2Y10DRz0NsjpaMvNjOmfBjuTVeN3T4S/z5Ifl
mhdbTlOakmTtdtDnxBsIOL13vlzHvUp1XtF2WIaVzShTEu49EgHU4VS/XD7Lpp3W3MmMqv2ETAzK
aqvr74VUwdFZxbph7wZnqIMAweg5z1ywDiT39muX+jdcQYlvKJantqY/Ls/g/Br4/2oI3PZ/z6qq
lKQ9q8aEBBQwtSWcHsOsWPcrqGl2eesdgUTs9k7mhLuhW14vf9SwbDrET7oScNMAZLIQ2P7R19lv
knu7y0Mb3LCO8cOwTe2tsD1nbH7ZDjRkIFtUf2Gjao6Xv2D68efd+nBcQaXvt1XOnYSHYo5Gy39U
7vr18tjngOez3dA8hyAr6WwF656hoI72U3RTATmPVvtqN58NOCAbga9pmc6T+zAJVH5dRL4E7BiE
5DvGwhLI6HoG4ThaUC7PxbRO2ttgAHVeQJg1Q0w9/+ar9NCly5XLpEUJocqHlJIVSA3xe11khIpn
YDXx2N9nIGm6/PNNK6SZdjtA0EqE6LjHI2oAoWLbx1Nfy9shh5b05U8Y7FvH/flW7qmwPTf1W8y/
CdqpaHZuWjU3pBHqFDY98G2Xv2SYjI4A7G3Z2EDOgUtpSf3X2R+zY+r16QmU6FsJIFNUquMAqVO3
Q6UakuSznd3aBLSTNfrk30pAH44ybMMYiSfntuy87HYpOWIkq683gi/DSurQQGiZ5iNDmxGkWcM/
JZ0SkGlUUUX4c96QjfjeYJs6PrAguaOcLge7g0/ZsWtStYdKGN+BbJvsJ593bySw+L+XN8yUO/DO
O/nRQG10eMtQQuAkmOkLZUN7WonKngOS9ydarOob6PjeVdhBKBadNWCbHX20kFdl6D9VHBR0V54c
zVEEVZlZxRrIhFrTzg4t5MPA/731PDatqeYjSuDLO0kmSCO7fyzQGE6QpHGQQBzZTzfdIkg3XHE6
mLAqBgiyu+mCyLz4EsrSuoUYYew49Eiho4C+zKOXT+9LnYqN56zJ2jTXUbBeSSCHSBLAK+0LATaQ
KZV1VKBefuUntNdGPddBHVLwWwTqphBPE7R6s42YxrAnOopvFWBuWFtrSaaR7f1yBjdSD5295mfP
xF4itbNxsgw2qxM+EgooezXmNspOp7ypI9UvR1uJXae+X7YhwzboeD5mOwpnN7OTgVsvKLftaqt6
7yu2cUEYanhUB/NlJSg4UbZok3HKQSS+jpDNrn3UCQfAKmu7amM7q0s0TjnuneWPc4YrlhYPtGSk
j6AWjA7KgnvXHQhX8xezmr2VM1Imfjl0Uc/k3i0aSB037XV3rs4TiddRzSxml0lRTTGkcvaN1x96
h72OtXiYrX4ra2kIG3TE3+CKKhPImSR0QlYW2OsdAt4tMkfTmXP+61XnaWwCaqXAeLcZMpR4bLT9
DZp/owYs7pdPnen3a8Yfligik8ZeodRW7sYA90OxFZKYLFMzeul4lh/k5zTZOO5pgWa/6Rtu3f0C
Goy82DjWBqvRoXyetJhoXHUmSEXrrnsAEULkbp1S07WmA/lyqDz3ngR0k6xZdxoDiISBVLOzMsCg
0d5rjSo/hO7g762cVkexehCIDRpApQffgkYPvfKZoKP+3FFSoIq4nTTtawh8fwfiFbZFiGFawvPp
+3B3254FotMG0UhfOlEBYiPifaVbFEGGQ6Cj/SDkuUJLQuCXz+W6py2DdtNYB1ElaBePS4guD7aQ
3eXDbJrJ+ZB/mElXFNWQzxTXDCkR47wPjEZVd2VUqkP9+gD6DF6Ai7kYnT3Ef4/j6NzWy7Dx4/82
wH7ymtKRfqhZt4oODFoJPrX+nbsxrWKvQxwXQwpQ7aU3qx8UAIvq0K/kTIVWBx54MjKe9GhAA63T
2KEFjQ6cHmaSjqd2YAXoRly0nPhp1T16NQg1lsL6H2dX0hwnr0V/EVVCYtxCj7RnO3GSDZUREPMg
gfTr33FWfvqCqeqNF16g1nQl3XuGRsTB3Dk7CNqKLObuON7CrTbfQYi2PVPfEydVlN6h9h37Ju+F
+i6oTr+k46yf/aazIqgAkIuscEN4g1+dch4EgBbQZTf54xsgw2nVawN3nUhhwE4a9lyxrru+iEvQ
0F+kDnuo9Qr6o4Umx/MIe7REWW33BPsMHfeLzs+MiSWIJJPDOatcfy8bHdxKn+sdBFytk+1brh95
dRUmLWwRY0GKOaqsShzmxeXIyeUlg0uX1RzHNsdmHNK8S7pyYd91KfxsV1VzKeCqKOUGkGglTP8H
Gbk0gN6rSV+0GERU+sCxFiUsNHTJeSz7LcnplVD9VyXi/epW9mCjPrdcRq/IYwAFVFTVciOxstIH
Ex5ZQxKh5RM+XkqEtPqbyn/5GUwE3S2B/JVfb4Ik8biB6SiwOqgC0E9BtnQPXe5vOeWspJpNiCRH
tRWwzhlPU9r/9KGllmilUPXJnKHZybAmn8jkjTIqBpX++jjWrPXHiJo5c317fivzTaUk+6oHx6Oz
4Oly3deN+xFv7RH61guuFUC/RZqQL/mynD/+9t+A9Y9A8xd3824hAfKUQbVpAGmy8JFJKQahH6DT
qz/bb6JSQAxpK276OnismA9lbTIuJxLw5jQ4oS6ifvDhLC0n3NYKzm5HurCohf7F/WTpIJZ2FZzg
0EdvA3g/nGF7SXdF6DrI5KaNtXFpWTlUTIFO5YHDN1SeuFRjBtxe671m9nQD7rGMfL9LxizfctVc
OVH+XgzeDZUPchpZICh2IaDzRDyc7sowUDFSXLuPJ2OtAeP+lYMtZfWLAk8zgxpRiUUcD0PqfeVw
l9pK3Ky1YVzErNAdZ2uG4TrwUQ4bd8PyvRLBde8iE6KZtbSFwt2cJjmFCifIFJl7J5GRpZtKoys/
/z84TZo2TIMncBEOdvA07eb0aSZb4lxrX39bY+9nWINNJxVE3BwcaO5wY1V3ZP551eSa+Mx2Znbd
Bkj8uVDmqd7EhzynnSAN458+bmAlapu4zNJG8QZGwfYFjrURDHKTrEpjUvOTu+XCuzY8b+Hv3fBk
9ZCOulAI2/M3u/sCtQLkdjaWztq32f9/256K3EcwQjrFb08dtMEjv5r2/Uy2Hmdrw2O8nybV5yqo
bEA5/UAci8keD3gONjBQ7iBPCCecDR3MtY4Ym3hWC8dFBcePbL765KdLEqW3bp0rsY4Ym7fHZQgJ
PFwu6iL/5vr00joUiG6kzZCLyNstf5d/d8ExMZceXoF9AV2gi03BJe5DO3sVEHE91nUDJubHq/Xf
p7Rjoij1bLdeN+ItgPh8WrS4IG9DIy0Aa7Dgwhr01jdLLBtzspLgdUJjY4/U5oUX2P2FWLb/TeEo
C2F+LXi+t8Oxv88hFB/bkAKMMwhFOFVY7uFDsHVC/XvlOSbusldNDVIF3gqtvi2nX5YcI6LuynTY
ODbWvv82je+2JYOuRco4bDBQi/zmybq+6+rK2rvw1vtZdOFWcF9bFcbuh4JvPxcLshvVAAEsKO6O
iex6FwpxdCvdudaEEQTasRezstCTtv0FQfJdT7MoL7Zgi2vjZESAppiaDCpb0PDviySV/ms7Z4es
YcW+VtOWwNNaF8ztX4qmcYbATwY/jWb7XuCm2fpbp/fbWP/3tuaERgDQlZt7eBGGCR/kwXbyx1A1
Pz7ekP9ONTsm5lIUo5MvNc6+Nnf6GGpy9NTWDQDdfviYzaP/rcrz+mzXvDuUbb9lXL0yXCYG07IW
e2rnKUyqmd9R3n8pUn1Pxv7Tx51amXJTDVNkY9bgwIIzj7cLqvwRevlfZ87LyN3Ye2u//63hd3uv
GcaqgSoFMNXemyHPBDsIOkww15z0FtpjrQ9vTb9rIoP5CZKjHMvWkfuGi3AXuIrvvDC/sbizZc64
FiJNyKXnOUUZuANyMDIaUfBScC6CiFsECXco2DE89bdO4pVFbCIvR1zYC+7BOpEHECfO1APsLjaA
hGtjZWxxuwk7SuB9cFH1L8sTBx1Wu9H6Acv4jWNrrQFje1eDHbRSBpBOam8nHu4HdzlX8GGxNhL/
a983NvisoNQCoxt1CXwg0OexYFEziDaachJ7HLYAH++LlSkwAZdhUZR9O6VeokMJQq9woEYSOhsv
spU9YWItA6ujGS6GMEsUPbKfnysSHsNebbyG175uHOVtFxR8QU4I2wFioXZ+6smNzryN/bwy/qaG
IQWO2S6RxUqIQ9InCFXqpPdTdjONPTkFfN5SGVxrx9jUTdUXYZX1QTJ28uxZ7R8BdrjywyNp4Ir6
8SSvjdTb5L8LHJRYZNHwar80tWsf63QkcVEtYM3V2daBvdYN48AO/UVz8uZ1BNpKlKo6kjaPciR3
J7Wl6vTvO6/jG1u67TslbABLksZ29pYmO+LdpPq5ki3qxi/XjZSxq1U1doWgaCPU075uyLnJqodm
Djaun2tdMDZ1AAJSC6C8uhDekScCoO2hHcriaaxFGYeO7k9W7ZevH/dl5WJtIi1LEsihb2ZYiXb8
iQYsLjyYlaYdSIdShDEX7p+p3WI7r/TMhFvqhVcWVGGqS1g06QXe8ToahaX2JF/4EGWSWp8qmENe
lyCBtPj/r+h64lUJoVe8fxoGCqhN7xZJPzmMPX08dith0QRWysrveqLerBeAHYh6Zv8olb+RaVvZ
jaYcIp6EXjEQeJA6rQ32c4GTNS/fsm6bEvRrLRj7XftqHqZmXC5Q/bWTtoEQe6+l+hHQbIhlrn8R
AFh2NAvnC3NANUybEcQUT7M0pqVQN5lIg13G+3zvZZ2zkZVYG1IjQtSNB/1/FiwX2NDsGdVJPW5p
BKz114gMaZ8uBPLpQeLqVy+TyTx9mZvrCMGOabcuPB+fhyzYRTXdGQ49xWHKu0+pR9nh47W2EjpN
hCR49qNTWhauKoMHA7rfnh53s/+zvzb8m/BIV1iizRlnF4t6D2qo4E2PNBy1yv3HHVgJNCYScsSK
HiDQDB1ySFY+tpRlGvUe2sA+JmP7jlX1cwU72u9FNbOtN+hKvDEhkirzM8ceZXEhWfcJZcpyN9Ti
OI7TF7/N0shj3c+PO7fW0NusvTs7K2zSsFiwW63wFt7IcZuBNQ82hNBeNAGP8XEra0P4trLftQLR
cA1fwJBfMhxnZdSES/qKshmUr3Ak2Teyc+eblDD2Fc9i5/HjNld2jamSmPmE8CFN1aVmHILlyyEf
n7NlfLnu68Z257pib8LWGvIR4Uku05mlYkdttnGSrv14Y8tbvOxcOeJ1jQN6V3bHkEMOt7su+psm
3xIqq3LhHp7uoXhsyuXO64uN4L9iD+KYeMl2sQcuaQGVe7bcZ2V+h1vAHSuso60gyT6Fz1M73Fl2
n0Ndx3KOg9iqua+EGRM+2RTZQEe/1Ki5t+zOku101sJ3dkPB6Gnkim9R5VfwEah+//9idoSvba5w
iQJGnR1TQCTPg7Sac17Vn9OyrKGt3s3RrBQ9BVbdwEM9AIMbNIFYlXApjT5egGsjbeIpaTC1TQtF
vMtC1E0L55Ww6bC/0kMJ3YIvrYP2Gvy4BPrNxSGlPD2j0jnGH7e+sqFNoKUqhw5ewAjqnWQxXz4z
EkYofSVy/CH4PdzpNnq5sg/+A7G02kmKBoKP9TjDPJ2jWj4scEXpi/q6MGGKMTKQzx094pnlLN8k
+dVAYtm31MYwrf18I0oAm8A7+NsHSSk/+bCPp7YLaanq9PEkrFw5TNAk4LvlWGUigGq2emBTeHaB
cvj402vzazwUJtTOQEyBO5QuKUQmpilXSSk6Ow5LJOIgGUi+0caSiUd1v0VUXTmKTLdspw5JrzMa
JJpBmpd84+pzOP6xhp9+8fvjXq1Mhwmb9CVtPJJJPxGZLO4aa4i55Zcx2Cxbl52VKTEBk4Fb5KEX
oqIAk7DPHgviSW2BFVYq2I6JlSQIO7TusVKJ1S07KRb4e7B+QGVN/i59mKdZBV6+Aag6O4d41REG
wzZsSVuduL0lb5ehf10mbzmPvQvFrBB+8GqcgeclWuzrDijwYS7C/SRKcoLiporC2s+uq3o5Jg6T
2iostMRSrV39bC3pxeEA0diZe12cMKGVzPeyqZvxoBlEBr3MfNzDmORA3LLY2BB/BaL/kZE2sZVj
J3zfL2sF6/DO+lZP+S8FdteTxWw/Aghc/GmVqo9eGdxSJ0CGtO75zQKRgtgdSPi1gUUYCIc+gSRi
VT6kQUi/peA5RiNL5e3spcP3FhY+Z9TZLSR7ZI6COGMRbaqfTtryPRyOqngq4fFlK2V/pqIq4V+u
1B+ApsWxDEL56A55twdySp896ZaHfpn9uAun4QTOMUzCbO9H1tvl0W3S9pSGPCijRYEfqiTNh6gb
8GlK2aIjYPkeULFN8nB+dOeWPNSD0pFiFf/eyk6VYPYH3S3qujaE60S4XDmDRqgMKzq3gde3l5l8
XYgdiRZylcufjzf+2rak/39ky1L1aW21w4V1oocO/KCyhAk9bFwG1z5vRMs5bIpQZrOXzJhMb1l+
hpZ15S83Uip+UA6lzDN6sYJ+OqTaoztvKLaAsCuKl46JJPVSTWxCAngXhPXOBxs67+3d1D2XMLgb
/SDic38GajkJbYSLspLwc3salQJgXsdAQByVIoeiC0652+8VEquZVR5LPd8vOOj6BbCafCPXujLE
/wGlup0deGr2E6uBFIfy9Nnqq+uuACbQFIrC2WJJCPnPzQgR4zKaxCe3X7YiB9bYPwKHaWM+pQ7n
XZ77Ca5Kxa1wMsgwu7RM0qGWW0WNlYPNBJzmqZBek6KmUZanWT9WdlKzHx9vnZVT+e/Kefd0K0Lh
cv726X4UcTr/IBLwPtjfufa3Jhyu2/wmyhQSHJOkC/ESmzd3/lR9HqR9nKstkc+1xWNsf1jXu3Pv
NHgKti1EdgeIberp9ePxWfu2sfclXMpa3PPUxUYRICffu2pjxa8NvLHzK+TlBxs5YWAfyK4q6pOA
LxkJn8jId2AGbhSSVlaOCYGE3BegCA1eyYB4wTP5VfI/wxaOzP5bfvzH2jfxjwi60D0NBgkTDKHi
jnjDabbs2Y4XyF2Cp8TlFO4cX4NHDJQk3TGox5wqWXbfkC3OL6w460XTYw+o6XmAAOxD6FKQQwR7
SyeBAA0/ztTKkEXIeOceCgYeceRVY9lFYeOAKc3nkB9n2gVfUzJ8mfOy+VPMi9qjPA79rKGEnGdg
zQccn8G95/U2MisOVLci2BR0X0I3rWPfodW4U2lOlxuYaIyQ5V50txcWc5/LzPF2FKWGSAlS3Ywu
Ly4QdOEn5jb+vgd2+U+Z+fy7REH56LsD30tPcZzbJT2Wy7A8+7blzjFLU/4S9pkoHpWdAQngt3Wh
I+Fm9UVapXduSe4eWZZmz/OoxjMH0DmpPOkfrDRfdmlZN+dKVM2hK9wC1pvUjmEYK042D6aIFSUU
U1sOZenKGcVxqoVzbCfLbyLWBF6J5wgNp3ie0/FmauuwiGe3dXYts9pLxuj4osCfi8UkgzkhKfdO
lqv8VysMg306T+qpRDlhHzYyuPMbb3pum7w+OJkf7HsmHRLBagDWFHLpnAc+2d5LOXD31pEFJFzw
u09lINmnlOq5i301enC6h/TRj6peNLScdDtBI4PfAi5Y7gd4W4MYzpvD6IDuLgc4S9YydaIO0SmI
xpE2l1QPyx6zbd0sTkDZHtLt/M6Hcdot7NLa36Ia2+LUDjDviuy8geml73vtqVr8MKFLRR/6oAdh
owLtR8IQd8z2tg93eoAm6gGirOkYW3jOv/bzADlo2yECnm9wM7u1aMi8fdXWUAgH+ErCGI9bUO+y
8kPfwCwJT4But4h5ubBAzUe76+Xe9tzuGVrP7k+3U0DSpulcxNIDMTqucVX+NOQKdiE9DM0fu3DE
exQZBktEFbzRnmFLOu7nVkUegGo7gVW66/xny8FZy0LL+Sl70T9VE9DypAJ1gqfFSwkZ8CMFQMc9
e7lskjbIlzjTeorHrB5PQKG9agr9xF2Abt+nFplRDNcemeJ+gBfIDdDtzmGcHBt6vCVEGTaOxpVX
polgBvN7gVTbABKGsu0dX4IvI7wYoxHFztK27oc5O1beeF08NQVfQ5A8nMmRMFh1v3gZKGAKZkqg
5ACrDu+UcX/VcfDX1v3dcVkDIp1ruKOjchPqpBVpuZ/aZfr+8dfXovXbIfTu6w6SjqogqKbCpU/E
rQ6OFaOfXLhdX3cQmyDj0dEizcbJhlHIjAck3lLZMOxTEC42GlhJ05nYYtVXVDiF5SZdNkIkzJFD
UjSVG3Hfn09BmqcbiciVY/lv1uzdSNXQVO4zPfPLUonsR0mpVUfQ7aQbK3ft88bhXBA76JcCnl+9
U1LYO/LmXEL9fPfxNK8MkgkvtlyYemkJh7vaPnptEWe4M1IbNcDrbFocE12cK9a4bgmTr7J5oMiM
9uEt38pTrKxRUwNWd30106BME0Z88aBg0/sbCsUEjITc3XgUrcQNE2LMmgzJJ4LXPnX1DJXlPIx4
LqtdY4fz3sFcQ1prUpEf1sOGxN3ajLx19t1yYn7r+y7IlcnUi5vGXuDZa48/52A8g6y6ETrW2jA2
twArNAXdHnWmau4+u3RWIAq11tn1ubtneW5tXPnWEFCm2CvOWaSqR7e4uH6QHhk0AfaD77MYxPkC
I1nNxaeQ++GlTRt9rNs028thmJ8+XtsrO8fUgm3seUnnQKQJbfEQnzGSaYh608cfX8H2mSKwFDrJ
NSxZcZ6nQRulgwZungy/SJjGMkCTuG3ymd7yIv39cYNri92IA23ewCqEQdyL+UF3sr35ZIW4j5Lc
3pIh/ncLzMQo02kOyQxn12Smzg5gzgSv1T1ujFfRuJgJT/aHXsEYAiO2kPHLZHkHv2huxJg9s2CL
B//vSWEmJtnjbpsFrg8li2kRR8nKY0+Ls9fVYPc6zc62/OGQ8+UhZVvZ67Uxe9th73ZrPnQVZzNL
k8yntzZfjtA33vOBbNwk/r2EmakAixxHUXgD6vGDP+1HbX31hvDrNeuJhUYMcMpBy1HYYRIEr2rQ
sRfIfVcdr/u4kWJbiNVDkg4W83VRHWblfWV9dghksYUZXGHbM1P+NaCj7QKhHyQLA4EThTJ+P3a9
s3NSW+4Fb8l96gbNHhlNkViyG3bNWFs44chwglKC3mlvIbvr+mo8y1sA4eHyjDkK+3zXNJ0bZbm6
a+r6Oi9sZiKU6/EtH98x2D32uEh2QqWx49YvcBPfWGUr28bEKc+i4FCpKIBTdvIyErYn4mmmd1Cd
P4AN8ahaiMOrRj03Tfjr4zFbORiYCVIWFD7LIL68zZ+dHopp3HctO+S995OjRgYZRv5ZQNquLYqX
pbXCjal6W9v/TRIwE7uc2oQXtQ2vb1tAiDj35uUsi6Haf9ypf6dRmKkem4PQG+CN014m1N24lX/2
HPrF5uRYh/BpRTJgS6b238c3M5VkR2a3DOaGCHNu+icl6bdQ1fdgTV8Ci22VUdY68zaE7wJbOc1+
0AL7e2Fe2cZY4uonheBnbDnK/gauobwt23p4/Xjk7L9ikf+aGSNg8B4GZzVEMS75aFU/IC84FKfO
85gbzyjtizOvUh7PDuusZJaO84l59fhqdZZ7Bte1uHELu36i7cJ5lEFo99kJ65FhyGVx4l0x/0AR
gr+yvgi6qMggchTIsbmx89rZO0AI0N0kSPkI1Xs8vCtKbx23gyqv6ISY9770ywq+M5+L6qdL25uR
aCD44Yz5pUs55tX1h29BjzQlK5bup60hyhAhz5AifaP48Dlry/DEievuR5XLG9GPY4vTiIw/CxVM
EH/NYQHvEfvg9wRIhaUMALkZgwNRmf1KITO/60PwHTxa5Je5zO3jYi3zgidlb73mrtfuUqq6ne8D
F5Jb7lNaI82D+kN1CpD+nc9ubsEakdRyOuih+tUATQKjOcu6LXLXjnUW1HEDR7hdE05iz5fl6zin
LG7y2dtZEtxwvJTpATnf7kXXXg3dYtmxJwyp/g1EnPMV1vbD46xOMhhZEVVupsqYdb7za2j579yD
61ukO5/u3K7OSKQ9F8n6DDhNHhHP/dzIsT24jR4SWIfNBy0HVGMItJM+EXDbu4jWEFiPgxTgp6gd
Ad5OS+lHhTMtcTW7oo7CynX2rsXy+0aXuIWVZPRvhk5K2IvD/MjPOfCzQwHDXKhNjcWhC+aGov/Z
8j2YwXGF4HKQnoBiqBOPSHpy5pTAF4+lkAEJef3J0bX/6grZn/oKns4RyDPBGehL58RUgJcwsnx1
BtUQDILFZAjuux7Vz2ypmqQLwvxYuW3+FVbD2ScLSMBDlbmOiHOlcEmkc7aAZZ5ac+QK1xL7rlRB
1NqkfnH8vCMRcGzt7eCXEIKug2xflkUVk7GSuyns3R+ogPD9EoDUGg2+E5y5zpDjQrKlitu50A9B
WCuoUtHxDhqq7X1LOX3ijFunYfKKfp9L4jnQVsxyuaurdrKhQ5NVU8wZoc8f7+m1WEv/P4CENesU
Cu3jBZmti+qfXOpuIJbWwp9x4PZpz3WeD9MlpNYr6erfFOXMINcnWGNvPLr/po3/FY+M23YK3QnV
On51yTgGrYfU24+mlU4kKM0TKkTzUPG83c2DPaWxD/5peMjmYf5B3RZa+tYQkiJiVk//5E6WvYAU
yeEcykfa7irfQx03qFtQq68aaZN5oMNB0bkJRqARpYrbspXATmyBf/79AMbb4v+nMQ/mEPtnGS+U
gKHd9OllLur7XIuXyg2P+k0bW4Lz/HFPVmbWVH5uZiWAGtfjRYPobI1LFPSnIr+bsi3NnJXruslF
IDVrscIHkcDn6dSnWY+7+rjnWbgl9rLWg7eG3x2bPGgKT039CAiqHyQQ8uv6uG+4B0xO0/5BmC6v
u2Gbqs+L5WeWD2Pwy0K9DLWE4Hvq87s2vI5NwUxV59b2OQ1hE4py7XhYNBwjvV9DNiJmbHRgJT6Y
JISJesSpZduiA6UbpXr6Mopy46m5Ns1GhPAH7Te5cPpLrqZnJ02TMHNiIuXjdcvUCA6DCkNLkdBO
xlKJuMTxFLuqwaWju5V03Kq0riwlk3VQBGNdEUAMwXH1zj6hj1mRPdRy/F1StRFJV+bA5BossPhh
ntOBMezPw40KsuJeL1m/sZtXnhUmtWDJvRpWMxALBEJI+l4k/S8irPaOcKK2kQdIkx8ycu1ovY3i
u41Xagu4AogBXOBKE4MkipQmJDTjptpIZf0tcP/jRDDJBrWe6mnpyHRxjumxOC3PbTLdz7f2ie+s
2I9lrGN6UDfeoToNSX9PThAwOnn7rZTd2lS9/f9d/xgQPWGqsaSlW0SF9ccJr1KmYabessRlZRpT
AR53IV6yWhQ7e0mfeoiueH64dYqs/XrjMgDVIdGMfUUuApQFKOI99s4WCWTlgDJZBYso2jIPnBA4
BBKnbrNDmizKsyWanK8LKCflcB10gJn0AiKC2uoClHV0GCawBKsirxlfUp19vyqsmOyCfra6cg58
4IrzuFMeShb3auyiQW4VwVbCokkvKNnYkdp3IaTXZnGYoszYy/5T66cbqeuVWTapBBZAX3NeM33x
O3FLs3LPcB3/eGxWnqN/sXLvlr/D6yljxdxAofgz7W+6wrukpI9D/aLdceNE+iso9Y8t7hqHt1o8
8FDtEv4JXvciC5Zi8eTurU399LcdNvkLpGOqRztNw1gJyGwJbpH9yFGBV9wr73uHDxfIb/U3bQN4
ZNsuMDVkeZMdtfAkeJtW6e4mq3m1GLkOjchM6oFFIA9j1bOd2A5euXrZW1QdGnJlztY1nuWKsyLt
CW4Brc4A9vP+gP0GX9LsE7W2LOrXFqURGkrueKQdIY/XvxWmva46N5rt62zYMshYCRAmBwFP6kKR
ZZqgAkyfrV5MOwgpfUGG0t1JK3tSld7lhGyRnNZaM+4GgVs5dtqD8QD7qO9jNieahBd/7ubdxGqk
HNI/nU0OH2+Klf1mEhEArRSd247TBV7On71guu0X+evjT6/Misk8KG2YFaQFF5dmgD1xvzS/aAoU
5qLSjUfLyoY2OQUkcJCn8QealOlrXz9ArPQMMd6okeUBJn4bjawNkHEpoFD3mgoHJjh9UdzZmiaK
9xsDtPb7jVhRAubSsw6FQR56WWJB8eVEwJd6RR61PSyLL4BkIfnPj2djhYHBTOpAQCvN0wy6gFVj
N7ErC4lHJmqTYTRYcwGxHSbhxOAi5A4kUM9OzgBH7kRBl2js8mHjVbwWIB0jHEy+m+auGGmyyPpx
qsl8k9OS3bSAJ++p34OgzALKTwOzdJJnrjwU/fDbmWGUGTjE2gnIIIOZIDhcKxtC+8gT4JyWk2Qn
DkHpWxeprm/hSIdbsBeugwEwk7ogu8BGURvbvwc2ZkqbSMBsq80+0+Xp48lZ2yrGY8PiqkPmz8Ox
vUCOMaNfOn/6EUL1eWPUVyKKSVZwYZ1u+f1IkgLFjR08+2B1l5XVnttdfaryFAo7aQD7mnnZ0upf
6ZFJXrCnJs/qeiZJ5rm3k18dJyt9CbKtN7K9si1N6kITkGEapbCTppZP4Ba90GnZ69oukwBmPwmY
A3kccJef+9ybThntqtfWm3mMM1xEFpuHPcR6t0hWa5192+DvbhZWObXIymV2guTfL1oV90KmWQwS
/u7j5bESKEw+wlgC4IYcEEC5NXxYhhevtyIWylhUNykuwh83staJt/+/60TLea0WAQFbP2+iYX4A
ej6iw/G6j79N47uPlxlkrZXGCAFfSfeOkmnUBBRJ89DeWhIrb93/yDxXw8KGEnNf1iFIMr8kPesG
TNTreIiMGZcMBlCllPkIqvRky2Qq6zGqpmnLhXttio0IEEyT68469BIWoEobhlGa0gjVhijg/m7m
V86xcbOoRhhDs9JiScot6zN0ZZp4mZb0LHKXna6aaROjn1EXsq2ZuySBdRPUeczYcaBbpfK/8Ld/
XK9NYH1K56oRPRznc10URVwsrHniFpinpZdroC2boP/RzuGiIliFOmWcBdKjUTukZYG/c/u5LX36
G5ob3k6TfPjjNyWy9V3lXOdhz0x0PioVfd3AMCbJGp9HtEcOV4tp47K2skVNcH5TVE05gwCQhLJ5
YuPQRKRobplvf/547la2kAnMX3QhLALI/KXp7htOjwD4xj3MegKAaq5rwYgDzeCAJlx4sJioyi8a
gJ64aMPDYo+gdwEQuzFOfyGZ/1omxiVDTyJNO0rthE9DIitr1/TwZkgH1J5O0Ki4TwXEA77heQ71
ZrVXMCaaym/Ky1/BIIHAxDe8iTYenWtTZkQN7rgBReF9SdrSLr+iWsz2sKYa4jJwtrwO15owQoem
BIViqGklYVclvtXixdkewmCjAyuByZQ07muu6MQcBiHnKbK832nJoiK4Hz0PVf4tMuVKF0xcf4WL
cFfNYXWZ+bQ0oI4hYexAv7vfzS3I11etPRPev7htwRxXLcnSqEdAJGAmI4HkhIuD+vFxC2vdeBvD
d6cchfzB3EhnTlKtScK1Ho+Btux935buhs7Syk3OxAUrGFF5TGfzBTy5PzYsLndz3i8JwflRR610
591CqwEzNWq1v65Xb71916spg6llR9vx4qS+tYdiydfCHmbcuZuNJbYSdv7e8d410JeqDHIPvfCg
dveg3dq/7wC63/GcveGJ+uK63NJfINC7duBwCYRHhr2YQtxydq09CcmV02Jsc3gzitxeOihg0MfA
fba6PhoUQjSw+8FDNsmNqVi59Zo4YWkzv4eMUHGB4tJl7NwXQA82zu21TxtXA+3xuShcuiRqnm4A
ckryot24dayEEBMg/Abk8ppGL7iZvdb9Tc1CcHceOp0sVr7xwFlZQiZE2LG8QqgJ3ot+/2XCiU6K
cS9ZUvtbTplraCMTKNx5QlRkhG8FYGgxtJnzCGxHEeGZfhiIBkcLZi11Xy27vhE3QEOfr9p8Jnh4
5qPvDBxSXjUkQ3eEdmGCiyJ0/flSbkzPateMDS7TMu+BB3cSHlL5vPyPsytZkhRHol+EGUhsugKx
EZmRW2VVZl2wWlkFEqvQ18+LOlUzRWCW1oexzmmDQJK7JPe3OK26txvPP7izIwJIEqmwdIcEbn2t
B9JYjSONSd1vt79vpcFjLg4EfV/h1b5H485RRIdJLsadAflGaJrT7MBER3cG3CljqErVv63RaDaO
CGvvXZwQSp5DMhCyhHEK46uph29rTcSOdQyOV3w6G6p/NwsGzAhOcBvBuxYGixxRyBz5YO7Ms1ND
R7yZJgBbADcJCjLhpdA63rfc20I3roTzEltMVQboKkY27qvsYUr5rk7ZRhtr7XS11DseVG1XGcGH
QDjDy3bVsBte010W2REfg/Snnwfi0jyqS7VLH/Tj7XXy7wAnS2CxVgnXZqLasznTUz571j30xdSO
ZZOIUtIah9uv+fewkSXAmMCfsmtRED3j4GaeVNbUr0YJJa7bT1/7iMX5AGJs5mRATTuuCve9mFHD
ylPzNIpi3o/WptbKNWz///BL/k/YWBm6GoD4PFveoUkfZPYojU+3P2Dt0YtMQWbVGray4d5itDRs
/KTZjUIkEfiKfCMwV1YXWYKKHReI4qs+GU44VZcFY4bjWVO49muTNvYTdCRwuTPYbOvQohb7aQNk
BatJEFCaqOgbdOt8naKBbiSAN4QGHVyI610Lh2Y1nkvpyY3fubZSFgmEAj3VwcUOfW9Wfqlo/uJm
W9Kya6O8SBReOlVAfnlWPLspeHaaHW3SV9hhqo2e/b8zEWGLG8PIRdI7M3Q/DKcI4B4z5iLwk6+A
zQV007NobYAWB4rS9JLEsGCWluryqehqwGRxubq9DleevUQb00l7Q6HQ8CHtHLT8lwny/u0nr4z9
ElRcEpWlcoQAep9zdQcoBkxApeWdWEqsjWPov7ceskQQwzaCddCVYnHbVzQS40CyAMUxOyprWe2g
ClXUoSy+pXCq15JWX25/2MqcL5HFQ522WWmCaz8S1wnJXH4qmEmCXjSXcuSfmpo6u4+9aZEkMpcN
xWjB4qn1X5X7G9ZAkcQ6c+S3vPuY5CTAef+9k2jHT3LtAftdFcO41+oKaEjRNYEV6JZwo/PnjPWP
RLpURAZVvvQU3OPPnpGWe1b3qCtbjfzlMaj43WkAyy+khfxzwFHrLg9ubpbHzprrPPTgmJUHHpea
BxTtXGyTnYyBgVWhbzk2nuW1uwaExXezIlWQQyoiAila2yEFrXeGr6OTnNA1dWNYhJZhw8w+GnVC
f9ncZCfYJTgocFm5f6EOiLeWz9PI7Id0T3qX3OUZTNbmys/2/TwMQcOV94V1hf/JsmaI3LtT7rwg
DxZ7xZhwQZGV870x8fSOeD3NAt+th0gUTXIA8iyN0z5rvqNyBneMCkkI6og8zCDbs/dzv9oTFG1e
qn7kBwXQHQRlDLlLfTw8INnsHYVlea/M91K0AAbzCa5P030Pr5a4tco5qljFQ7CPq8DsIc5QyT45
GqlXH/3SmsBK8o2AtY7+jWOae3CAlghalsKzyeidT+NV3MYwXfOAM9UYFQUZIzXXoNhzDx9uT/Wd
0TfpToG2+zLAhSOAfab/TAyAMYOh0x4saByyV9LkJxf6YDuWA1/dQP86aiy7hBIsq/el4+qDqmT7
RWqbHgo1Fa+tCxZFK7Hf2SUAz6HuwUJzG59+h2jaFKGzIF6kAxX+OWughtA7584ZyW5kY3lSDTzv
m1G7Byjbt5GQIEdVOWkvILBZT3Dg8b7TtEf7oJceLvPNdHJrXmF3TYezV8zqnikr3c/C03iUR3AD
sX+0Ztejo0NdCAqYAWxkAAOuSi+0c0sHNsseDW6QkwJeew+G4c+0b50T6r7mi2V3n8qq7I+uWZAf
ACR0dcgaOb4TMo/hBDW6KsB+yWGGnDo0TMCA/93OjQjrWc2nUsLD04dtdQTApfdYAOH8wntfXdqe
s50vlH6vHat5lbLpLhCbSe/GfP4926oFxFoVD17nJRgAld13XvfqSpHHgyYjJqThZwWTyUtmuXIP
RJYIqGo+Q5AguzCJEbZKwU8JnnhKhD0cmoo7PBRjV0bCd9WXpJimeKa5ecDxgEZEp/ACatx8787M
CRrRaZhmNu1BEE2/E7Dl79q8gXxxP/MfRkerE5sVBN3TrD1QXIp3uWUmoIEBsCoRP27YGFrctU5V
hz6l+EgukxArWkRMogydtGhqTLzL9sUAPilDEzzQdsoiQ1gTrAF4doTdrR/WSCkBy4Fc9OEcq5gS
YTmpOqKtm3HIAjP/zRVu9VRJqZ6gN5JFohzSyFGuPMKMzxzgm8qmEDU5OPZVuBvt8Trv3BlGDsk5
E5yC1K/0U+tT8xEqBknI/UbEqu3nA4fCKZrZxa+E1nbsO0USpRRIiYS6+dG1GPGDjHVwsGw96Fg4
0Kq9sLoueJgoi71xM3eCjHiorVs8AcOhGZl/VKKsv1rgX+RwJyzFo9Kc1lE3kMkKahAdHnzV+JfK
ZulX1zI+K85bD7mjxbUrQwrZ1apkey7n7k5LIP2ghuEEBp/lPQ6Xw97N0fZya1TqagnFzQAQaP2o
M6zCrHJ1ZMrUP08QtdoxlrURE44OaF97F6sf+4vC2XRf4uJ4n1kVPfeWJz9jVRefE2rSV6yd6RmX
2wn5FI6jTsCmuWWBWWknmDWbD2VLjGe0T8UbkNEmqB1QTODJIO6gwUCNCOTQJBQ9nTx4MMzwSxQ+
9XA5Fy4S6ZxVR2syGIoEA2KTk4x8aqtch0aWsp1RafW1m1pIJIEBAXtKlkDcuMxZtsudHruaStDp
7nlOjpVgdeCCaBv2fTsdGaX0Qbeyj1Tl8UsOwMtxHh0N6WWGkqxPbH5UMyCSJi3Mh6mu6CPPjCZq
tR72iGAs0waxIKAjsC/MqT9MuJaAepF08LMa4aB1oiZUdSs37SJqlvq+EjkEPfPC2hes9i/EnNiz
4moEhlsOewYNtgB0A+uhzMAmdVuS/uhm2u+bQWaXFBknFLamUeHCSr0EESxImZnEEzV1EeRmMu/z
KyyhZAxnIBy/KhkmULF9ZADcPNdlW72YPVBPDeQ0drJoynuZE/4JSqBJwHUqPpVFCWWQCavnBFNy
c19OxNwL2j76Hcuj3Db1ic62+RV9EveYFF4bQRSNQQEEfU4ffdsAlizzvZ/NjAduPpW7XNvmAcVH
+VSj7x+rSjdfHDbyXUVL7wCUqH8YZ1/hX7MuyKzZPjVz3n1qaImtSzTJ81jN8/cMsMID4BTeE+3b
+VApWSBOTHg4mI59HAzpnjKf5OhFNN3dgBL42UbyfqeWMX2qevETGh/WqaBu97MbJ1mFCq2T+6FT
6mIzo/s22iKHCUE6wCcgHfdQoJnvxlmXGYZYUajKTRKbeQlROSRwrKJdyWVLgmG0IbhnucYbeqXF
CywFs29QIS4jjbTwQNK+eO87twf9CK7cxNQEI2l2r44gICkYLrDhniWwsSRFe9eTiX4btE76ADJv
aLo2mQHbhethrIfN4ktvOkDPcqeAB70gB5Wi8CdSoi+JaMQvcyhYUDq+ByYVOuWlGjugzrL8Le2K
/C5ziuEZeVvfIfXSyEy088yrub6TSHHHyoArO52B/4ga2ZPYG3HoqguYbVpdn0ZFbYI9N5bF21gb
zt6sm+rUcGs8DnA2PFuWyCJFtW2hYEd1lBtZGxdZV6Pp6k+gVKRtypHOG//kzFUSGE47/MghNo2v
LOpHMJC3RH/XrjGLi55tcSgaF9VwtlvjazmTHyPZErdfu8csrnjuBBylqFzgyw2QSVqbn4QoL2bR
bUB+156/uN11ECeZO9ah8ZqDzTIVtImIhMoHhW/pRkV6pVqy5KS08KlwnRZyN0ghMZi6EPTClto2
zc43HGOjJPPvfgpZclOgXeHacgQyxhxaGJr25E5w4y4thr3Ds5Nh9w7KS3Tjcrn2RYv6D+oZPvL/
1Wm3p3d9WZ+8tITrYilPicE3JmZlTS3pKWnbMC8fhBn3xizAZHSOmdgi+a49e3GzgydT7eVzYcay
kV9gMonsJ6AeefvauPbw69//6s74jUm4P0g4JLhZHc3CmWOwJ/nhY09flGvgM9547lTjpzswQZyV
mgIof7zffvhKMCx5KHKcm7LiOP7hKFzv7cKqjzOZnS9j640b/OqV67u3iGfegsiKag3WqQHhKWcA
IHiy4YSo3xu/ftZC/7r9KWtLdBHXHregv0kg3IDLFOSUoLvkQCt56IN62oKcrrxiSUqhwvRstxqt
2JtkqKwfHVfQ9t4J8Dpuf8PKSlpSUtzUxI/uqI5NgSNSN9x1pbdROVuZ6SUfhU9jrhsuLUhXfzGw
G3XtU6e3+qArc7z0uZA5JEA4TOliz8mLXaKxTRVGW0aJKA/QcusC0aNic3uM1t51/cC/om3mVZk5
PYpQ6ZTUZ+n4h8HmEOusAW60TQqiob8F+VxJse4isJnZoVrDZkD1lM0il+dOWBFXBLg5O8Gk03pH
pgmA18TbklNYW2GLYMfpqYbfn1NgqwccwlV0DGDU+2UGWC7wSLnRklip47mL3btMzBwU8BSGSunz
0IAT3JkR12885QEUJXbt8G6NGyXDtdlaRD8dcJoTVgUQsvhN1ee+f3T4bsJc5VsOV2sLexH3DtzH
vakz+Fmb8lTb8juDQ0AzuFvS6CsxuSSmzF6SFibkFWPtQIHQlOTLMEEe/UOLeUlKceoGvk0EhboC
Z8yAeM3Bo+D7W/mut9UrNG42kvDKIC3JKbUB9UncBqxYDvpXQ4yXvFdXV9St71gbpOt6/isoiVKS
uxNgS25LmxNHzfbSjyhE3B6llahYUlPasrbA8URnfyYNtIx4ZBVvdMp3jWFHt9+wNj6LSBc1MxxW
Q1FlZv6Bcf9nUvAMVjbu0+3nr43PIq4ZlYXj+KAz4toJDQd5yAZxuv3olQhzFsHcWSWxBm3hfJBC
dUH+ztPflZlGOkNfZ+OUsJIHlyQSXKZQRiAaeiUVhBJyZvWPPk3Kcz3OD9Au31NYteyMJPU2ZmNt
vhch3Snp0wEX1bh2VNRPvwdHRmb+rf+gLhtZckeEWxsT5GQx3QPqBihRCPHLab7dnpCVX79kj1Bi
2BCVgL6+OcijU/JXlFuq0BjlAyoq9u72S1YW1JJBAuMlyDmMNmyZoHJgKP1aQSlkY4ddCYal6QSq
UL3fOakfw7zqc2qYz5NhhIO3AThaWa9Lqwnm+B14hFc2ZGGHVd3CO5P0Pu6q5qlpbRlYBdhitwdp
bSYWUe3Dw3YeukSfmTwyYexs/j2HjTvKfxsLdW2kFmGdlqkpczDfzhKNC+Z9JepSeM3GFK/9+kVg
16WdozQFoBdoDp+bGmRhC8VoDiR3wDKxlbnXPmGxQRumVCRJ1XwuBPCyhORPzewQlBDVxmesrdRF
MHMQgzrOhAXR9uYE++2fRuFv4DlWRmhJ1UBpbqjB80Fecuw7yOO8zXlzx03rBW2137eX0MpqXbI1
mnzUZqNIe7ahxN656GwK4bzw0nvpUsirqLrYQpKujNPSdgJ15sJiHu/PwyzQOWidN0Lqjav1Cvqc
LHkYbUEqqCY1eHhhz2GlNCSuG7vfzRk7es14aifzAADuZ2iqfiVW/eBl9H1i5WOv7Sc3r5/6wnph
lvlye1D/3Av+0Z9c2kiYrQnpGfSt4NfigyfuJQ5q9MV0cFxjuvi1TB/mSqSHxG7E2bDtOqgIJScz
pcM3L+3ZMx0VKGaa8hcbqi9BbVTdK4hW6NIPNQwWaqiXvNgSIJ9+mIEBMyfxYJOR3FFL/KS2OQF0
35AhYA7jDxCucu+mGvozrYDll5HW1ZO2ZhU0A+R+u1aTQwXt4z1GcAqMYUjuE9xmzigmWPcVdaZT
gVsO1HqEtbf0QPPQZEoCvoGGj/Z7HqPsV71XwuuimmjrmCkL+tS2peGMh91AVJZ/LgyeAFgIsKVO
8H8AYe2HrENm1Eykl1Kx7EsyWd5xdFWzn1Izj2obabmY+vEyMM/dyGZrK/D6978OcUIoJihDQdsl
/IFScbLtLZnYlSxDl4myYgnITUD2sO5g2HeF92SrjcvMHzz3vxbTIk9OEhrGle3I8xDbB3EH7h+U
hp0778jDdFcfyUN5Sh7sPGgvuKrd84dhI/usfdMic0L5nAHpAD1s4VeW2PGJjzwYWriKktKftnj3
a5OySJ8ZB83STDI4i+j5O/Sh3yqRbcmcrZzrlowXNKZcVjoeiVuYa91lhW0EyWTPUFKGviuK12YI
DjssHKu5/3Q78lfGbMmCob09sMwHtMZSpf46yTaDODFMUgOmxq0L4UrKXhJZZlO6te9TAoQF8V4h
RaMfytzjsUXSLEya1j0kaVY9f+yDrlvTXzGTwcsXMh+mPiv6qxTQt3JQi/U/JglElrSWFr7vnVnU
NIapJodkX2cfqtxHnd+c3yYw3qLbH7Gyjy69J6Beht7ilZLoTvTErlV9x2yCYih38HD4GK4THjf/
HSlcc+26qeHMnvUq7vP8kfFx40i59vsXGcBrCvhpzgb0zfP6JTXmI7MmmHiKT1nm8+D2GK2t3EW0
O/AY9xDu4tybVjR3GriCKftOEvr5Y89fxrldtUVauSyuh6Y/8lzNd57w68ioh2kjU66kkiVXBWo3
RuZCBjIuUqeEpuX0Q9r+xwoMS4rKmHiJ5cBtKXYZINCQWateG4nW8QQHiI2fvzIDf2CXf4WaTCuY
sF2pwL1qsngcJEWJt9wn/bxFxFzJHEuKCjwujJJx04wZTd+TERgBEIx/wmphVzf6S67s8ENzvRSv
7xBmXU3b7iyZ/diq1g4qKmKAkbYQYCuUebIkpphl2RAvnd3YLQExUoA3QRbGNUJ/ZrsaBKgWmlZt
MsZ6qu6JuUVTWcHjw4bzvzGu3TJ3ZlmSGJPyIOlkvSqVGzFgBvw1pY4X9IbJfnmlmr506PBJWOtt
DOna2l6kADTbrLwkVAJIMkSZ967UVuCvPXkR+ATAicRA7/k8oMwR5HnxyVdbAiYrG/CfcfxrSZuO
somf9+251e2dmovdVJ5dMcSdWe3M+YU2r7cX3MrCXvJYZqc0Uunk4Ax0PAfAZ/yUXa1PUq/9LQr+
wAFJvv2ilUy8ZLPoJtGqc3OIs9ZpCNLMUPWBYAW4mFtnlpUssGSz2L7PhnmwIGhSApMIyGJ1GqYE
9SFw1j7WKlkyV/BgYMR14saFUfQXi8OCvlSzHdUi/3F7mNY+4vr3v+Y9S+ccUJABIKYOGMpO7tD3
Ca16yzVh7fHXpfzX46Fhn/SCSXEWhQjdsoAllgcEonn82K9fRLkHaSyuKseNTX/YUR+FCeBBP9MC
Dgq3X7ASFkvtejlO2p5yMA8rXBREUp8sz1Ah1Et3VTY1AUBWd4qYG7O9tmQX8Q0XI7/2aoUb3dTZ
4CklGW6bUofQZwUg9GOGlWTJPNGGQzj3XZj9sPJ1FMldydINEuK/Z9taEkyEATaDj7L72c3aPGxs
BbXKGqfF0tkqCP47BVpLbglPUWgXE0Q+ZmM4OXQ6dIm1vz3Vaz/+mrH+WqqJzmRnz8jb7RXCBqsq
cIts/fP2w/+d9ix2nfK/Hj7Cn74xhSnPyWgNUV0lb5CGeaYlbQD+A3a99PlGEX5thBYBbVaqybGR
gzJQ8ZOdjPvS619uf8TaCC2CGXBhIFZLXJ2h0RsCwdvnEEczD7cfvjZCi1BuuiYF5BZX/qnJAyv9
6l9bE/6LD1XNvrU2judrL1nszZ4HQvvUOzT2M/txgKni1EFUevBcoLWx0aUVoKa3P+ffsQzM4H8n
vAX9xNKVTOLCG+FQBRc67vhmqIULD6JCbVTT1t6yOKoPWpqtpRFw9nxEzS6YYD4FF7GAF8XuQ9+x
ZInYuEXWDhlobDijB7NH0kZOBw+RrCi6A5uz4kOZ3FpyRgZWDx20NFjcM/+rwyGHB3FsL7c2UutK
VCz5Ip7ZtkKgeXPOIKMlBByfnY3rxtqTF5Fdt9RzRW/AaBQ6GufUHq1IGmm78fQVjR5rqTFvjF07
Kk9BfVSIR+F4+d72Kx+GY1ydKgmQNDQWZ/lYUqAdQM9KQt9JGYT8OQqIfd0VQUG7+VCIrRr6yopb
kkYAtmPUtyGuz8sZTfp28Nv7yed9bOUDPXOYjn8sgJbEkdLKCIh9QDwAioI26+yMPxrP6ne4vGf3
bmHXG3nn3zu85S9SgtVwDYfiGh9EAT2w+qCAeAIZSniCn1ldXRrcUW6H0tpKWaQEW2PDHAt02Ifp
q1GS41RtgXXWJmWRBlhfge4m8eTZNKGFja4MOLBj8pLnW8CyldS/xBHiCFShWp1JrPKyaIPWTBuA
jSwKA69UbaSAlfFZwgj1YOVTViXtWXjFGTCTc5qLjSy2MslLQWsLfoPGoK7br+m8pYq8D6anAtXI
N/RsIjrwKuCz+bFT0BI9iEq8C6/lisalPcdwVW9Co0/uU0M83V5Hax9znaO/zhIqg4M04PxW3KMA
H3SFhJWi6H90TtYfqtF/rIG4zz/dftfKylrKW9vwcgByuiJxB/8em+/y5KdXqEC27sYBe21hLbb9
fMhLEwp2ZiwA8mZj+zkbp7PVDM4Hn78Ibx8lXc8fmjn2mvrQ1uBdjZ+NKfngVC9C2lJO105lAike
QU6GdaVOjQ38ENJq3N+egLWgWIR2niZF0eatjl1fX+yiPNawAbn96JW5XWIIZW8Ng1P6cA4unXM5
laAJi5PI3hK6MTprL7gu4L8Waub3KLk5fXdWdntsktINSNqe0il7Hzh0l25/xcqRbokmzBiBtWsK
rfrEAybO+mIZY0AMgO+z79qvN4ZqZRaWqEKnBKawklilRWF+nsnwgmvsxg7/bwQcXED/O0ge7XmG
+6QJmWzxJW+MZ7gAOyHy6wVREGbCOrc9WGSmrrb6OH+cF/+/TQXA0n9fmUC+j5k0JbExy9NcQmon
h8z/ICPXfskBEGlKE11PsjfliPt0Hun05+25WhvGRbBPHLKvZkUxjD15hF/fM01odPvRf4r3//qo
RaDDw7IUPmiiUNgR+cEnYx83XaWKXS8Vv6vkVPBAcwb/B3BAqjasaNG+WErPJ0sBYhx4umE4pNuW
tYe8r07D2W/Q7pVK/pjk2HNc0TIwRgvHah+htNRDR7gc0+IgBl2GdV/NH+rlWUsd7byfHAg/emZs
NTVIU30ezNUQDFWxhSJcybhL+ezaBLxMTdg+zKZW517DPQgI/uYuM4xsoz6+EvhLoCIBjZ93HuY5
w9j47YVcQcr2ky42YuZPn+Afk70EK44K2URNnoqnBsoJhsjpPof38SMq2fmxra0mMutk+AyKCwTk
dCmKEKShdu+AkXNUhcOiwZv5s9XaVmSaPbrgtNK4PLEJ94OiPrrCsd5ur8u1obimrb9yIGEOzH9L
+HaMObtgST1DL+mczizWZEuGZSWqnOur/3qFiS4/d90CsNC0O9aOl4U10u7HMt8S8OgbqEf5Stix
hLEe6jsXg+bH20Oz9ruvf//rdzOmak469Mp4puRXMrri4nnS3UKxrI38ItkUOSr85az4uQK8uKya
A7WsM8TjjpqNGyexlb1nCXgkquC+RboJ8gz33NtTwg91D/8rBjPpaWN/WzntLRGPfl2noz3CGFw4
P7u6CtB6CiQIVj1N9qV51/rORgb90xr5V1Atjhp2AVUmCgWoc53o/GCkeXVIJzX/Akl9h6M4PcPU
2w1qV4gnSu3sMYFV4YETXx0TKJ0fS02GjZ+ykqKWoMhOW7pEi7M/q9SGF3Fid48Q6CM7Pjpb3m0r
i28JjexsKeFLkfVnQpLhCPoECcZOso0i3NoHLKKeZqbre4Y7nll/aCChQod0R0G+uh04a09fBLzK
qkxT4pTn0Z9TEMznpIvyoSSXHKokG5WllaW9xEa2JbUrEOF7nMW9cg8PrPmzA8zSEEifgVcB0nsW
SG8YxcY3rb1vkQwcr/GNaS6S2HaKELA/KwKa/t6cvV/oUJCQ1/7r7cFbO/0sxbMblA4Y1d14bpVW
QGDCatFo9Oe8kc/p4JKda+t3MbEnzimErch9gkNCAMe3b7ffvzZ5y3MKKDq1m/lQLhFF1EOeobLh
7a622l5r63pxI6lJrVqS0/6cpNUzzduveb8p/rj27EWCcFxmU2IhZlrfPtBZ3Fvg1G6kuZVsvQRQ
Tm5rekZdQUMf97S6exkY2nUzKLhuH90e+JWD9hI/2RHFTGdGUunA+N7pQn/mJn1oM7HPoE2Ts/Sc
NvyRG/VGyXHtixY5wMmkn0ORvT/PPnAao6W9Tz6UAWDDarxbEJzY3f6slfW0xFOO0NTTlmF056GK
JlKEBZSbSbNlwLYy5Ut4ZNOORj64KVTb/bccHGW91Xdce/D1739t/pJMkID2cuRfSd9FNn+WQhxu
j8hKKlki/MRcJ9C8b6/Jt9jD7u4yCPZgZRMJIPxSRMkwbRxg1mZ4EcpQwsy9mQisqPaa3uvITX/m
zrOW1QdfsAhmozN8MYhsOJNZo9CDS0vymELse2hfbg/VH1zVP/Z8ughpAk9ERa8Or8Zx3M9hcjB3
Wch3FCz7aLrXZ0g8h3fTnbj0l+pYP5Ev5UO6rzZy/gpIw1qi/sY06xvKrm+HxE4VQJemnHaG2jV7
1w8cEXg/b3/mSowssX7G7LuO7+I9NrvIAdME5El0+9Er63gJ8etTz9V2Z1yPKlXU2Mau6MsPPnqx
zRuOR+VY4Fdrw/ycFGPQeO1GbloJkSWarxFp1ZglEN5NDwNBj3xtCibDUrOvidU9uun44/bo/FlH
/1hfSzyf7gnNZtcgcT35z+DSy6AoRBU6NJkC10lUBFJEGtFCXlL0mQLXcw6lNR9wBZZBNTgRMZR5
mPNM73FH78IckicC/M2hha2ssEfoiJB62FdtaRwZwFgQekuHCJhBWGsOBD1cR6qwKwv6xYCsxc4Z
Ng0G1xozSxAh5KsGTtwqOc0WfEinAgzxoIJjexMwgJbPHLyh+yZX7glqK20IDqreE6TTtykZk3EH
vML4JTcH/QqYCtlYMGuzushHUy0s30jFGDdjOQc9YRF8Zi+Slp+7Bh34gjvJRopdu4D/cSb5K32X
ckgAUGuTU2F3wApB7eOZKkEggedA1COBH+tTSqX9VjvVb5S39p12w2HWjxR3pqOVQNMXAzB+GRWp
P0Hb3QyQSs0sBPo8CRLXSl5vr7+1EVmmN1Voz0vMIa4gnlZqSIbbFy8ngSthmbvFzV15yf+BGavM
o5DFaePJa9Dfb+B9PMOUzFb1TlHHhAFatlEbWnvT9Y7416jLhPFMq6aLR8s2d7nP3zPePfesf24B
9I5y7fQbqXmtnLaEOFojyxrYNaTnJHHgZppq2WW7ySnm340koPzMbtH+1DbowDuaivKRD7b1bVaZ
9wCChsR26E4ZaItmMQJFMUGsBVzi+UGkfDzpsRjTQKewE/d9af8YXE//8OFTVkdFiS0blAq6wfld
2aGXMMrOcOoZ1Okh1lVivjQ8p1HptcbFB8vkyAdQ8m+vs5UNZgmjzAthZSNuQzFxDOOTOwoZItXY
AdpZxsZSXtloljhKmqXuAOHyNgZ8Lvvm8BLGDDlwJLc/YO3p9L8rS8HH23QHMEIh2uTue1KzC02l
vQG7WJuGRWLi7VyxMkkkZClEdpC4vL5ALglSD0SVAadqfL/9FStH/KW0tyXzEWJdeR/7vZ4ufV1k
j+2U2SGcw7M77o3pidplBwdMqYrHxLa3wJNrcblIM9MAyaluRprpuQ9Vt8bfMTlDd6hCjYTCkdIf
NgZyZZqW6EkhMEm2sNrYz8vm0lWzs28LY0sZfe08tsRMDrAhh3egJ+N+LnIIO/l6AOenB0TG8BNo
tHU2NR6LcoQ0mtDM23e0z+EVJuv29+0JXPu+6wD/leB4CywfDr0ypqnRgr4EebYuJY8fe/jiPOU5
gOxVY5+effiQ86SMPOPX7SdbfwzA/nHOMa+J4a8fnoqMTIWDZ5+/GsGbEzgBD356kR9OoRPc30df
82Avg/u38zm63+Ofh9Npf9rfR9H9/aeHZ9CDgtNz8ONw+HV4/nX6NQa/+t3d4+F0Cg6nT6fg9OvO
D8LdoQp2lzje7XavxyP+5z1+CY/x4RKHeE4UnY8h/ptdGIfH8320379FT9f/LAyjtyg6Rm/H/3H2
ZcuR4ly3T6QIQIDgliFHOz2UXdMNUa6BUQgkEIKnPyu/c1PNXzgj3Dcd4e6ARMOW9t5rKKJbDIrN
lXKdwL++l0Ffl5oJCxHN7uF76YXuU9ZNQLYFoJ2Nc+s/2GUXpIQ1EK+reB9Li/Yv74/21iJZxSo6
51lR9hYDVZDt/VzF9VzeWCJbt7o13nOeFq9Qlc+Ocx5CjpNEQ0MOln6rfbAslv7gkuep1I89Em28
3GHlq+X5qe3fcqnaOEj+j+R4u7h6mmG4Ys2WezRktr92NoGqYpHVN+7kW8O3ClYWMla4qjN2tBT8
fJzPXn3rFPyfkM7/3QXYnv9dFcQq896RrjzBS7KDjFv9vQ5RrYSUK53hJ1DZ9u/RuEV+IG4tklp3
1svozs2LyEr/j2FM71krYKxXVkAZolmcVTEEDO3EeEtaQsQFt8XpMBmXPnWiqu96i8gfUi/wJZoX
sZRXlbHCiVwG+5DYHR18YliV0RSqab/A1ywWDLKGTakg+lGYqXzwB7BPvQVSQ4suwEvAgsr2gpPw
dyiWLG4qd8IdprVrF5prAzRWYXdfQ18SXcYgbMP9TN1whpHdmLXx4rg+3Kwm+IzGzJ0AYgBWMgW0
Gv9H5Tvjg5MptKpmuqQ+z/0LOrz6BS1FmsAcMUNOymVMhdd8lXpqH3zl69g1QZEqtagp0sTKX3lW
ocZDB5oYA+nwSg3yzifsFmTx3wvDWmNry9IUTtFVVx03WT5mVV7HZdvf6tn9+w5ghavQ7kMfrJgw
wEDtPpvgeVmWOCAnt7plz7dR17XWEFsPtlxVoDvvaML+Mk5kz/LmqEQIXEYID6s2JkImXNDHXEIF
16nBneLZjULN1tCtwz/AGZBjQhkRtacokw8q//x+rPv3zcJaC7nPlj253Onkqe6I2lc0nA/Qce8f
GBuci+6t5jRkXpi+/7KtKVoFVk7RroX6Oz91sL85z6Ia7kU+qrOV+wAI9FreQpNtvWh1H4QyJjO4
9LNjB7CkflsUi9R4EW/vf8YG5QgG8P8NQ6astRj8vj554Wi5UQaUznSw+4K70VIhuMZyGKDVaXw6
2BG0wz0aVWUOH0xnGN19W9Y30Udb07eKtfkwadoqvzlVOhA7ELrLNzNqasfUNzLNFw2tIHuY9u9/
+L8PD2uN1fWWoBtChi1mtcHJH7o7q6BPhHk3kqkN6r61xujqubaWthvYVTh5RqxzugkwicLIL7gO
mDsvL50j9Z3h2eZGwnXPQCgy5+58hDTzUIM1kU0Jbw1JXEHoZ+OCNZO3PL/x8zYW1f+B+F4PkaJ1
u1OY9eywZJl9Kgq93HdQ5XSiRYXZDfTBxqSuVeBz0+QN9b3mZKChKoCzxIWZmBoa2D6rE7vADaib
oHL8/qRuhJY1ANhYmntl48tTO9fotNpC7Ucm2McC1xrOC5vBxla2JaHkDdBJFFqNm8LxsQ4+lBhb
axSvCLTOWyuXp1EEIsIJGDEVdOA83GpQbM36KpTMzaDk4Ln9aWqX1A0/21LEFJYp4ef3h39rT61i
SbGIEbhuFHd0CT0PAWT9T5d9rFlnBavwAFF5ux+nVgI8zdvLQIjcVUV+q358rQr94za2xux6Mljq
Zpr0yWR1BD/c0iY4B+1oYDs32+WLe2M/bKzQNW43DMYR/XNQqAX4cLHvanWuKkF270/A1tOvu/Cv
TKPwpaRQue1PI9fqYUQ8QTAtb1nsbiyfNVbX0l2TOzCZPQUW2dtEotLV9/eiX3p4E8M2/v1v2FhE
7Pr3v75BzbMummXuQHemB+GB8bqwrIlsaW7c6f9d+ID2439f4EMM0qdmqKDBlHcpKH0AibSUNWkL
Rv1b1RV+HPQdLAig60+7Qt+CEm4tsdWNgYLAO0ietychVBBBhfdnOHQs7hdRRJ5fFFAAbtmpIMGt
uuTWalht9ykLbK6qwTuGlp1FuYDRawd2zY0jZOvpq83u8nxpGj1XJ03hwhQWvYDibxF8LNay1W7X
2oLm9IzrlWBlnvbE7h+QN/MbteGNlNxaw3ndYNAs1xU7Uml+2YtrInRUHhsKnFsJIOdUQSF3mO5h
hfOrIu4teNLGYbjWCUXfviGhKdtT5gFoZWJf1TtJH5zFHKhYPrZ/1hhfmIoOvBm86gSj8uLBVMhU
IPxPxKUIgPf70B5dQ3zzrrcnywdQryhfTbbrBzRy+lvM7Y0AsAb5Crifzxkl3RlWGgtsE6ohyUu3
vZd+fUuMdGPtrkG9dStG7amwQ94Z3KvcP4bsFo77/zuE/eMo8df7HNrXSA04JCE8KSHNIjl9oJms
l0jzZnxkIoc+fYUez+L4Yp+7zUQjd8RNe67zIUFqBDic5FLteTk43wKrR3NsXjqIK49gZvUHx/L5
8zQRMORmp+K/CmULCUcQ0V+oU/t3wra8Jsq4lGfbb0QWVfkEzfmZWvegPbB46cMinuHxEZssDD/5
7WBAUigc90Fxf961S6UerWyszhreC/eN17MThcdCXNl0D2sS74kDxB/z0TFfKPCxu3miOI9Lar8M
shoBvp6tXeZ6XRAjsy9eqqJ07xXUEi4qQ5eR2tz/NF0lLO2w/RECs//mKdAAlGX38A+wrP3iE/uX
axryxeiO/gC+tNqVpHanHVS4i9TydfBsO9ITl9ar4bpedmZ8rLvOvlhEiF07wrQEvgUkCOK6rGZY
DmVBgwu3xYI4F2hFpg7cPF7LnNgQ+CawkFhgtnTf40hIEJnVHspN1hTVflNT8Fuz7pTbM00FhMAv
XlHJ54WF7snrpHzIZkffZxRK/dkMn4apm717bYLwqbAG/wgnRX4ealrdQzHfewEknqHbV9fnHFWZ
PdxB7O86tDmPaYMku6tzHlde3xzLRqhdVmXtT64nK0VRpDmwwCuP9txVew1qzp4tAOfS0Q7fApdA
WKbwYOxiQ7ohBeO9S4n24QPklcUXLxvEV45PWWJL6hA8HjqGZwXgdNSTgbWRYyB9A1cfOw6W8jHw
C4iPk4WiYuL3TQlgQeuX+wECFAfIwGDxGVg6uI0ie4vS6UAxd5Hws2zvqAV3Sk83R3vI7LSGccYd
aj/jufPz4qLbsDoIOOxGwu1A1xZUAkVf9NPnAJYCsEBxzFMul2A3Zb4vIuNQmBOWXu8nQdM6CTTQ
inPN4QEiNGNwXmqnFGUzH1hkK9hV1EMZyesnXBL0kk6BNznp3MFB0vdwwBK48TyQPocTDpH5fWgV
5ptqYeZdwXPlzoQ2bO5pBuuDUkxId23LjgAZ9AHnN2zY+b42O4/V8zfFIUDY9VSdO8XksYenxe+w
rruLlGIqYicYwEHPxaTspDEKTj0GrgNB1Iq6VUm/5E0H4wcXFkZzAK+P3F++oLfjpJmw3E9a5e4F
jbE6Hf2Zn+uCL9MpnL2W4JDgQ9qWhYX6jAPjmbFyok5BZs3pCvHJn5tyz3lrxbhU1ruJ6OqTbQfN
PswgpdsU+XOOTYi6XcASv67t84KuW2Sy/I+PDCymliYs8WB5lzTBOF+8MWNnXS92zEw/Rnyo2sRI
W8cDn8yj8ucgP9p0DH6X1IUcFLTH/CDWKGTvC2DDozCc88RAh9KNx8yxs5gtBn6TmJuf9lzKJKgr
AgZx2aZlDaMipgv4g2BrhTqWIZVHn3YuNOQ78TZXPY+NNuWxp4C15pbfJ54Uxe+MDdO3ygqXl2Kp
xIGD4f7bQKLs3g8a541DR+QoANaP/cb1D8XIl4dmUUEMrnqXSPiV3JdVUe3zMFC7BUVqCqcsj/Zx
4ZjhvoCYEpDtyjlkEMVpHuomYzu7B9sZlkAeLSMI2/VvTtCW/pHgXzwKQuNbsF/RFUyqJ6e+H8JZ
iYQsE9o+zGaDe6as7McPnrurG11+Vbmpqjk7ecr3UqODAYYb/rkWrUrfP9k37vhrRsWswKIwbZud
Cmn2bp+96R5NubYefwJieguTu3X8ri53fh/SqsxQLHOm7vGqmgeHpw+BdXD8/PdyD4cLXHVcDmEC
Hc/30kF5PMH1Crzy98dn46evyRQDrwj8mLzwZDr+03H+uLX/6f0nb1x71lrPrrZaS10Fa1oPrYax
igurjWxyKxnYmNg18QG8YIDP3aY/s4Y+1Wo5eCXfZWr+QbtbihZbY3P9sr8yN1mANzq5WX8mw1ev
fGHt2/sjs/Xc69//eq6AT46Ce31/7vrlCdZVn+0hf37/0VujsrqraXiZt3YLGq2kfuoEd03BoaR2
QUnqxnrZmtXVjkWF2HeWGmOCqxQc8TjbG+/x/d++NSyrBEwC7OjZBo8OnT9t/8m5Jfq4NSar3SkQ
x1ROKnme2CckjTuoPSViyPYwcYs+9MvXlAUcAlDsmmxoMyGxi0ACBUgNLar3H74x4muygh5nWxA2
9qCvDDD1awOTNBacllzeFB+rHa9VnGFL7VZAY/YIvAB4AtPasfmMbsru/S/YmNi1kDOjOQt1FkCz
bsxopFtvD/Bek7z/8I3ZXXMVPFp7uOhm3TmwXkqcvXPmJYMpk5p8dHZX25XOjZKsyRFpiPg+hOE9
tKNvRPetuV1t10JSXDgLjd3UWb87LhLXOHUEFaYbC9P/XzXxH8mbu9qvcuynfOzn7DhASG7n5E3+
2TQiOIx0qnaTndep6hyTel4B2PjiVcVTJaAfKh1W5/GVMjftelAGz0GfDY+katTOd4X9oP2cfYOu
TfMD4CF1D4ZE+QK7Dcj95O7VTBC2hFw606U0o0i9bl72FBK2sE6V9L5kCnbvVMK5M1ratiuiedT2
71mQLh0r8oeX0/zW8aBLhhriuYlloFifTJbrFrjEB+oFOJgSBafe66/3uGBkyKeb9riU7XQceuo0
cbfY5lIUThXAGlB22PK+BQs/auCUtzC5Dw0tdmjbuc/aAdhUDYMe8Wy0hluXahLBY3pOiHENuE91
pBrYH6OBiOK7T8zFB67wbaGNuZuhFrxjfj/Htl40NMOBp84T4hdVWvtTfQ/C6fINLoBBXAYD6FOd
5vxQaLiU7Qfi0e/NCK4THGSJ2TVljxQnLCsL5oWNusDuIbsUcxnuq9munmHCOCZ2MNRw9GQVPB8R
5/NIwe3gHtAW+X2SgYiDoWGHqvBkknu9DQZ0oX96EPvd2fBCRl3ONC8zbrSJvcBPsRtnekLaTn/a
lFRnoG3oawZh36SXuV+nuCi7u6boG+TJkBqYU5st5c5AXT9uWDfHxSx+l8ixf8yTRmUgtNxnfu37
e0XoxhZxym+VH5axIwn7XMx0+uQaBQ+8Bl+UePCOPy9Md1AVMCpq4UR3rvgI9C/L2ScYskK/oi2B
IWhN3kaTTYIw4b1b/BhBd7ze3YKvvaOKAOZJEHiMiG71BX5q7b6pQxVJOUHGveTdJStFdhjBYTp2
c4acxWRw6YBLn6Rn/MwKhMDcQz6qa8JF3Ak2tSn8pGYrlUHdnnHpkiff88yTMfmYLna97CB/0ffw
BxzkEAn4V3+D5CG0Vmr4wHxh2FJgnyPwfwa50X9gocRVzfaa79VihX8GK6t+zqiIPqDMCDqyw5wO
tp2tebG51VHgnbKl2Xk08B8mzVwkVKMECH7M1AXVF3UavesKWLz27EAd+XEUvpUEyvjwf+2qHdST
7NSDVoCMmIR5nSMmslPt3AG/AlW61q2aE+VuWyO5NQT5Ma1PMiDOzrVluWultGIPWWCCa6yH2kcv
D2gyD3ca+zr1bQhJ+8ozey9bqpSHfbmzpH9NYmqZtvOAhL8enbsW2JKIMmvaQ4KqOci+dhM4Og5w
g6yHr07jQmQ3Fy3oMLMALclSRj9Vc17FJVuGp2va8ohItZzq2Z6Tfqggc8jN0mHlhrDMDZoB1nF1
Vj37bAITEAMw7wO7tERc5EF/bOCVCQucRd23tmqOyDiDlwK1hR3Hnv2Vg9QdIVMaIzX5BM81Q5No
1XWvRcC8702r3QTgXX0PJCRLHcaho0SGXE2x6TNMOTcwM+Rg3EGti1KlrioD8kBsf07MOBMojer5
UDM3iHrX5ae6b5bYDQfy1I9Bw+B5KoN9PbDlB6wfmwO48M4uo437VUKu+S0nCBiwv+r2dWgtn+oi
yz5bC6uO2i5k1BagEaOY4TZ3pe2wJ2cK50vpLvyxgCx8UgMMcTBgGZ8yC9PbV37+wK1CH3wx2Cl3
ZkCYWBum1OT+W0AMaDx6GX6AwrdEWUktgHH73o9zkM0hwd5V6aws8UoWtGvlSGUFPnGQnzii9a5z
UXKrnRar3JqQHbtk5mln2mxXVbR45XO2wHAbXhmUGdpEUECekFbAqKipA6SuqAj3VuHFGprqB7dD
gZAPIWhRI48Eya8B3SoPlquyo2Bu+BgIf1LR4qMyFrVB0+8kmOpnG/pZj1LTKkLyPl/Cxq/v4cNt
OI5O5u4ml0pUcvziIKmFaZly984SU/OSZVbzMjYNop/VeokfOuWraw0NtN7z+sxAdb63Byt/4lNZ
7ngrIRAOl1T+hSjoocceNt+JtC7qHhDI3WcTNz+JX46oC7oKltMSFqM9yXaLwBZweFvHDc/8Q6uK
Eo4hRO8xuz28hkorojZ14kYjD2qA4HUi+P0tx1Epgp3L+3pvTRyeyM7EPlca8aQEOCHtofENIJFr
93ciD/WXqfMNbt9ZkPaC+DBj8/NYzEH3pYOofGqPqoqDnPh7SJ3nX3k213c2G4v9kAn93F3dIHOz
UGCpQK+DwxfyfTaU6MY76mShpA+pe8fg1zjBDD5k7e4yHi5xXeeg06Nia+96LocYZvTNaSoMjXt4
E+2nEBeXWSC2kHB5s5Wff3dpDzaPQ7wU/zGLyiAMT2DZSqwrGSQeG8O7GvfwBws6DB3qpUT+Khpg
vIZcep9x/jjnrO3oEtkaUWSHDsqLTQzcsTOrc5LWwEw6YnXRPNbDZHZCwE8TVfw2YZmGI3hP+uEH
9of7tXJscmpmjm3t6u65n5RzzEq+7ODe7mELA9gSZnR+RnvmULRFs8dtSWPl9O4d9q77yOfQ/zmg
jpjAG7VKWS26Awqa+iFsaH+osozGLS26vZlVcIT/4byT3COXoiNOnNUDuSCpsQ8aLqqJr4x6APU4
eyyrinyCQm3/OpR28zqaoYX4WfdYNA0qtQKO1Dgayr3ltup6rI931VwtO4MleXCVa6HqnOnEznCs
S7dUdw28k7/JCgcAvHCvihd2G94PoAci6YYTo5nJ8EtDYi3C2V4+1rbjPSxEonSH2vznXgj+o0ZR
ERKpKNgBcwcrYTiNP/mWZz+xqhaP8FSqfs/BIHYMAmRnGJw+wxa1SrvcLfcikOIunx37EzjC5FdG
RfNJG+7trRo40Z1EpLnAqRnkgMY2Ueja449xDpw/bAycEz7YpJbMumNRZe4zLtrhPlzm+dVVC9n7
xnF/aeD4v3FP2WkwyGyHVlcbKbsDOXcZ/J9tNtT3nm6X1xzFXnhCF63+BI5B+aPT7fAHxzy81EP0
9n5UpeqedOkzdMGn3nn2a4sVsDvXmkaqzlGaDBcDJ96m7hqauiWvpyjXWYukS3TFAQe2Ql3NdtsL
8L4gxck6vLScjHdz7Tqp6D3y2hubPEyNBQeIBTbqKDVOPk84ZeNJAAieuBb4IhHwfcGUjIaY14E1
AmtddECOc5UUsDp/RFME3hEdrmD7klgoqjbOZ9viqFoZWDsHVMAaqhA8nlVjP7XaNPetP9C9aiiW
eCXoXcZ5n/RtkF9KZ0YHBjiJPRsC77F2svo1Nw2kTYwvdZqDnJGGkugEhzOFIy5lOEFYGEQGheiD
NCJ8nAYLvAmYCaEdYMScYvzCX1lRsU+oi5tru2dIPd+x76DTHgAwidvxedSh9RWCwmM0NZMdh6Hj
HAMoLR91MwCjqex5Tp02zyGIb3H41svAoHeT2UlXwsKb2J777E2wOUsdlOsfSkg0XkIJY2IP1uRp
OagxFZmbP4jCKy/EJ+VugVn4L1JCUBOlcuNHCA7ugyUBNiJwZOYlqx6BONMXjZLOb2WBkQCJoA5o
UZMP8KhFLdr3eti8Zp009zmuek+NAa++7Un9pAhU5xKkajNi/NClVM97yqi/d7I22FN37p9Q6nJf
nEqSuKmBVq3cbtzPsDiPYEfm6KgALyQK7aL7PXbGfSybwoIS8eg/w2W9aeI5p6UHWFRY3SAKbGWV
q0KKA1lCL8+c7lw0PFbzV/QeIyym9/PtrYevqikQ07ZUYdHu7GddJMWplb90daONvZHLr3ngCgXm
mRg8e8A6ROiHzmgU5MkI/Nj7P36jErGmgQvhWIOrgeCdPQIZ0OKBmVuyFVuPXkFVetlZbiYJaijh
Bcc+MpAbddStB18H669qIfSk3dCQOjv5FjmNi/fa8fLt/eHY6N+vCd5l36N1YdzgVBP3ZAb/S501
d+hFNFE405c+q258wsaaoasKSuBWGlbuhTyjwJcAqQAE5KW6pYCztWhWNRTU9kPkhnA5LnHTnByg
qMg3IYJ4sfL0/WHa+vmrGsostJhV4cDqs0X+SGmRDrV8mCxd3ijTbMGX6WrHjsSviYSVwBn+mvCl
3Ms6LhL+6n9j8YBkLfHnG8XErcFa7d7MUiEzqu3PjYIOVwdBcURVgnDUFMn7g7XxhjWtGxJiUxBA
v+UceAjTcoyQtETQYISE1u79N2ys2jWhe1DB1AY9qq0Zm8ZY0PzUlvJQCWtMwCszEStRzHn/VRsz
vyZ4c15TBjmQ7lxpIKv0QwM9x/qW0fTWw68j+NfG5mC+VrOF1k6ffWpddKE9Bef0W0IIW0+//v2v
p1sqAH+E+Nf2y5CQ8ovvwmQeZq7vD8xGUFpTu0UB5lkjbFzoob1OcElX7GNiINaaW82MKfIKciNw
TvFTwSlN/Ka82JJd/KHvbqyh/xmC/KMu6qz2dGtlSARQ1DxWUqFOg27MkhSm1lNU2Nr7Dptx//MS
ZlMXN43kl2VoS6SlzXxEydYvU1iCcWCgHYWL80R+GQ4kQgEQXjQFgIwUavqYEq615lo7dmWZuoEE
87Bc7BGkDESgGSAR3/lYC/Z/dlZ/rZPecTqgFSAEmQHFfJfXNqxNiWu+9yUxNxbLRkhYc6R57ri8
HoV3WoQVi+nYsgDrhSLPuXHh2XpB8N+1Dl1XR3UGVkvMzqOg/tWEj9BFjsDe+tBqX/Ohm4oF+Qjf
lZNkqJeA2nkoe/72/rM39umapczKQiDfGR0Qb54VRB+n8GFWH5OutNbUZK0UZQSK+YiQ+om35An8
0RuhcSMCrCnJnC+5nYPVD//r4MvStKem5jeOkK1Hr050OlI2mW6ARKUt05EwVO7kxxSYrP+dwH8t
d9UHgWaWg8RzBLFKyUgprJrqxqBsLcTVOa7pkKOUgIWCNkHYsKRDPaTUn1pQxD62Wlbnd+HqUpnR
dk6oR0Tcxxq3vyn/x/sP3zhY1wRjGuaABWWwA0HuUKETAmPJheuX0HdPwmv/QGfjFl9rY4bXXOMc
JZDZhUY+6Bo/AFSJM37rhr8xA2tfloWVKEqGnnMCRHjYoS/FDyFysAdbI9XlZcarG0FtY9/+H3eW
Za5DMhf2yYEVTBwSVAmpXXxlJNy9PxtbL1gd4OXktbxzeqingBRpghd/uRjxwUPWuk7MX9tgzDs2
dr6EtHMXSx8Au/Zr1ftRL/yPhWRrtYfzvGEB6oIz8M5tmKilTtvM2+EC/SrRaPngHDj//QrRco5i
GDYzuOvxEC4RaX+F4G6+PwFb22G1mVEwXqq+walitZ+vKvv2ob1KSokIbaobH7C1WlfbGfxiE1gZ
7Mq4pmjE5omQxU6OP5EFf+AjWIh//jtELmoiEO2D5VI24JKWv4RV/lA0f6pqiHvm3jof/7VWr29Z
HcCKtqOWrkKjjYBJy1xNT2FYQvKBsv4VejDOU8ErE0Qzq+H7BLJ4SqoCTb22RckIxX7g2+qajY9L
ZU13YPHYR1EXLgCVgYrhEdZUETaDC/yehlQrK1iP2ucAsyVAC+KxG7u7RinIuI9Tp+5aiK5fKm1D
fFZ43jNq5X7KJsiYNM5QfMYFZ0TRdO4Agu/rYji6pq4TxwkHL7InB96dXqcxQqI9jayAKyx6nCj6
jtw9eKIYPvtOdks//F/r6zpo17//tQftInB69HYddItqoD/r3dgOkVmmrwLISqnljaLK1txc197f
r6HB4NLZ7s5SHnqUgCvQM4CFvbGC/xXJrx+xilIoKDp67pfu7EECSdJ2Z8RH1LWuj17FKLoYE6BO
3p+r/DnwvGgZf76/sbdGZBWbYPpYQ2aohB9I/V3mKBKiHTu4Xz728FVM6vlU5CMD2CVzwWIvy7Rj
LxC7Sj/29FVM0guseMe5WU6DPhMTJmSEV3J54+H/FEC4jvgqHM3gKpVlsATHktZtE1fl6O58i6Pn
y3QbQyugO4c8RHW6DnCziYNM9im3NY8dpQZYAA/hDmp+faI8csuDa2Ou1rTWnoI40FeTBX3j5XtT
w34g6K09QSP6xgLeesEqdDmAqVPhIgQTx09V+Qn0paRTv9+fro3dsaal2p6V5eJ6XeOsPfSU/vBU
9+djj15tawq+GnNK5ZxCoGCy4tEeb43I1o++jtRfASPI28ElGiOSWWaG7hwuT60Jb5xH/zrxsMTW
nNMRprS67q7XJiY+g7HwSmEmWwUQuKsmdeMdW1O62t+jtHxQgZGajI4L5cR7UDkiA1G09wd+I2yv
PWMy0HGZK1zrNPdvzeKmnfMzkyKaccyQ8sbkbo3SaptXgLfDMpaaU8A+yeB7rcJ0kTL2yvH4sY9Y
7fSMcgpajwPn877uf3iW7x7K1rKyBAp9KOhU9WijocTM2/uv25iRNRt1WDoVDENlnajrn63aS2th
Dn797f2nbyzYNQfVJqAdBBw+Jb6ro9b7brs3Hrz1s1cntAtE/DAEyj7NxmM7tHXOnjKPhSS3fM+2
XrDexMTJTcmFdSoDfVjKMQfsJ3goYUPw/shsrNU199SrFuGAiWdOuRb3GrepqLfpJ6GQzNHqjfnO
jbLy1ntWR3U7+HVYFNgTw2xUWnTNPavYfpklha02OfnNrQ7R1oCttvY8QlKu9shyWoY5T7nlZbuQ
hCz1Gu7u3x+zrVesDvCiEk69ZFBzEs10Isz90ujse+l/hM6IAPg/+Zy/oisPJ5t7RT6doIADDbQg
AX3uFUj5G7GPXn/murB5ff5qZ6NVLayqzxD8XLB/ckU0DMF6CmnSATSVCQhEES2wxvjBlLHPyIq7
Vxu34xSwuHwPEmHJI1SMYIm31GEXF1qgzgD068GINgyT2s1LALZA0bsnPJ8B8iQFWiKcDA8QDbe+
tIFTfF4Wb/mdl6PY0VFPT6A/OyeIepKnyul0MjEHqL5Fz9Ov9yfsn90TfPKa/Jph72eOZ6mTI8Gp
s0dISAcHD36dmoO3o9qXHuJUIYU2AEScTNcl2ik/FkfXDFgAs63RkXI4GfJUAu8KCOx9D23vCh2u
ZZiS979wY3utKbC6z8GyByzmVJKxSyquRqgqOac+a7/XtQ/vt9F88E2rgOR1TqGh2AA6P5ffndl5
oRVQ5kNudMTV/AeqHcWN0LSxzdasWNaxpTfK6k+yqsO4qC071nRmkda3gtLWG1ZBybb6klsjRq0F
qOZBsXZ6zH3AAXJHtzfi3vVR/9hsa2osWH5DMczQJwiZfPM42bERbt3vT/p1yP/17FUcygcD7hvM
BE9zDcAyeXEWKyX9n8riN2Zga1WtLhlwqQToO6P9KYBEY1Tw4b6ugkcvHHbVpP8wWvx6/0OuN+l/
fcgqIkEFmBVAgPUnI8i3jAN3p+WxMM0jh1q535mvk8tuRL+N+VizpYBUBiquy6CTaTsJ2JB5ZDfL
7/c/Y+vZq0TBnkyPw9STp3AZD/+PszNbjlTXuvUTKQKBQOgWyN69XbbLN0S1NKIRCCHg6c/IfbV+
TqUzwndre+1FZgKSpqbG+EZpQrBd6XItHvDCu7o2S801q0dagjQCb+/GS/XHVNmtUwAo/PmXv3T9
1biG3gk9dbcajnaBajeqfAj/W1rCt9n27vvnn3HhfVqnxVCHcM7crD7WtpLvhYIFV2kmD65APlKl
fAY1czU+f/5hl37Q+Sn9ZxkdFZ2bcQECq9BQqhYddFvDwIJDh5zaKy/TpY/w/u9HyHzM4COQ/CDo
DfyJGw4b5aivDL5LF1+N7rbSwgnHtjsyqKZ3dZl7wJMihduooXn8/Bb9EwqBdXGdHmNF2S11xeWx
o+UyI82Ldj/yQhcxyk4ZU0YhHm+g1otqWiGjSXPIqheqxJXPv/QTV+OeQZqbckzpQDXan9WMDnYw
f6jui32ttenKjoUr4Eutj5MPXgeO55qDw3t4ncVVrNyFIb+2XhFfc2PRRTw0DsJHszSwO231NZnW
hQl+7bpCAKXJjQdmR9XAMVrdi3aKasCXguXp8xfg0gesBn0FlOUEWIM6slzYD6MLgGHMIqYtGJB5
GblpWFypmS/dqPMr8J/RODNDR2+k1ZFIOuy0FuKmNrDufP47Ll39/Pf/XN1CouQikKY99gbSP9Dj
/Th1IT372tVXw7y3bpqJLsV379jtrMhzhsHwtUuvBrkooMEvx74++k0V3hvH/2vgL7ky3V66K6vl
uyFLnnponBxpqaczXetDjUV25ZtfmMvZauzqkSs/K8FotJNT/agQw5NGnWXylnpddzMuQB/EBFqi
K+ydCyXCWvjXLQ0DSArw+kGCFdo4BD2hFM6rLqz7BLBNFXt++GvwmtcvPZi1DrCv0yaDnrc7Lkvz
1BbyRdfX7JoX7px3/vt/XlY61x1pHVDhgrmDTAMSdpxa+LdsqPemKVhcl9dyHC4M73X4Sz2xzEJM
DjwkaWEWaHaiYJsZYQjtqN8+v08XpvC1QNBxgX2g7Qgq6Eye01l/C/n8oWdyLfjp0vVXIxuZo4Xj
GwKkNaqDHvvTugwj2S/7z7/+hSGyDoMhM4xUPXJljzCg3WFjPEZVWH9F6IbV9X8b8P886FLLuoTH
CyVbAVcrr2HNozS4Gb3unrBrBtFLv2A1yE0Nbs3A8IwB159uBpLbXaXrL+6Q1gEwTT+2GiZInNMx
ODIym/9qJ8rjufpiCbUWAwY2lejOaaQj9GBu9L38JXhdJJO+dn8uvEBrLeA892VjSxT8pX3rgrdh
vq+uHc/9UyKGB7wW/0mCjG7ityOEtzhmTmg5BbClFSlWTodM3yEB7z9arzOvarIA4YQgDJUIRdhz
S6ctBe1t02WBArnHzSOWkfSFVc5PE7RwFdjKe/j8Fb8wc7qrNT5tliajZ9xl2aYnIE5uujx8aGn/
hGS7eOj8R7I411pXF6a2dXDMGbArW4+7RxskxBVbUoOaqpyNo94Dcc1tfWFWWysLR5YvYY9oiQNu
6m89lHMEWvAdFDS/BQyCn9+0S2/NasmfKLIbAaAKD2F9CpSA04vECCpJvnb11apvSuY4Cm6QQzFz
u63QgAURTeUf6dLyL37EalroTKMbOgXk4ONF0l0A+FSQ7Tqoe6PPf8Olp7Ba/z3aOtnCgWDoadsl
ZKhvAXD1oqmCeVGway/UhdltLQwUAxy+uWrSQ3q2z/5FvsXn3/7C8/3fiP7P1EyaEjRorySHgd5M
QRvb8TlH0fj5xf9JwsW8sFYDBg0E07NZ0oOD888TsZ53o2CwBhgNbV2gq2iXwIOufksYsDZhhqMz
OgOSRbpu2dmzTZxl8Im2MG9t5jwTG0TELV8761+LCYuUlAg6xQ9vdR/bIoXw5gHKic3nv/zSbT3/
/T+3dYDbti3OV9ftnYTVqikPrvPr82tfOnte6wknhnpWw7B9qOWZHlaZQT/2ovQ5oJzQ3HiqzPcy
rYGtn0fh3/rD0mx6KoNTsDgJrEfirbQ2eyVp5Vz5uf9ESZ8f9Gqa6HThpa4xuJsjFAK6WMaYeyoq
MdHXGsmBsFdGALncztM5+33unA1f5BWu6oW5dq1TxAGsL7im6cFV5j6F7XjyTSSBuAGgUqtrAqpL
n7KaR7SS6DF1XQ5/LyhpwIo8uLnLt5nP7pd0VLCBOB+fP99L785qQikhNigb0WZwHbBin3Z1t+Wz
+lN6rrryuC5MJmv1IoCjfj+HU35k4k3Z8uTwa0l8F777Wq3Y00wstArTg9e6P8A8rbYZKuwghQ38
SzdnLVpsKxOSdnLSg7VsjmET9u+R82Ke0rTKv3h3VnUCH8NiOecaHFQPJEIWO80XFUDr9BNju2ES
AFMcKoljlh480ETV1lz53gJzyz+ax2uhYurR3hqL7z07cxqpIX13PP+HsflPHG1C5Q2k8Ux80DrD
3efP4sLKtxYuToY1bUpIeODlpOHAp+9BWT1rASfLkqunzz/k0hu1KhEWeDL8jHvpIa9swponyQYI
4+2VFepCTbjOESmLwvcbxcB86cu73Ot/yWq4D0f9YgBLoIX3WgVfEfJiinRWwzogJSJtZ/wQ1wtu
Jx+EwvQa0/bf4xnm8P+72sxLUHjKBQ3AaavHpslfZFZdeakuXfp84/6zkBWi0HVbdMURvu148ED3
WyBeunL3//3GhmtZHxFEtTmoGkdXivoZ/ePSj9EJAlaiVWw+CezhxsiZbP8+LVwctGjmr5WF4ToF
o7CA7gNjnR9d4QDBXNwxe5pn9vL5S/vvkRGupX5VPfMO1IsCVpQhLuXWdxDuEtRxE14jSv97WIRr
xV+R6nHGsymOTA7IBpv23Qzs4FRc89lduv5qQS9VV4sMPIYDUJwHJAImUyYeRXEt+PvSDVqNasyw
CHk8j2rFgbTMadQ7H2H1SIYvPoDVas0RdoGtJsa1lGUb9bkDFC6m8ypUL0Ue0i8OjtWQ7tuRgYCL
+ZxaoENKf2sUe/3SG7QW82UF70Smm+xIVZcswz7U/R32qrARO9uvfcJqZAcCnq6iR5kh67++vIeV
/IGkd8anD59f/98FE4yM/3fm8FpK2EJRlvlVc6JN9ictBEYzgJi06d7awbtGdP73HB6G53fsP1MU
vHUjGD0pJlbgUSrUlwu/BVE0mSuMbPvUlF8TWIbriIlsZnTmUxhCCH0PJGbcaMRzttf2kRdG3Fru
52eYpGbmYzWl42vJhyyykr74+trzvjCTryMmELrZiXRGFGkjvX0owegg+vnzR33pq69Gczf6I9C5
GM20ZNHoAQMGBgvvru19L11+NZhhzU9btwvJYfbZD2BqTdzVVRbTGjPf5z/gwnS0DpgwYP4GxMEC
iiW5L8BeEq+gHsVLya98wIWbv1b1obHBXMHQJAhV91Ijt2wa+ZVJ6MJ3X0v6JK1zLIuoiOexT7zy
RUgWT7KMvOrp85tz4fbz1UBmneUl4HIZSoB83PaYlA7QS3EECpBruVCXfsNqCMOBMEHagrkoDJ+p
wcIf7Jrg2Uu/WMWsxX2SFkshGQ8P1h1ugECKndReaaBcmOb4+Yn/Z/aZuAJdq8E0F9QBe/dzouN5
zv+qzHiR01L9XHdNvv/8SVx6i9aLcinP+rMR57i2tZua1DBDTJD7f371Sw/BXf2SMmgrNpjqiCCa
Bko1XTtbR1V5pKa2vK0GUV+5ZZc+aDWei0CwEOqs7ChCkKQew+JBpxDWvn/+M/53qv3/74PCtaxv
KftzjHmfHd/f7w9kc39bPLEd251sBK5hNMdO7MZtdErj337URiRisd7h+Cn2EhRQ0RjpRCf0CAvu
a3vgu+5mhs03UvEzSQyCIX9//i0vKA7CtRJPhQQAbpUWR5VLABm0dIuomjIOSWihj6TAP4HwHxSQ
Gaf6d+BzlHZ8KYMrarwLz2CtxoP4zlcEqp9j558EQwqzOkzAGhn/Wmj9hVljLcQLrYaUUATZEaDE
ne11CWIN/8Zm0OM+v4MXBt46iEJYyUCwIeWRS+tvOzR9XocFpHwfR2U6KmevPQF6XF5bhC6MvbUI
L7WkSMNuzOBXHe99d96XgAZ97ZecP/I/UwgMNqNflrw4Vqyw91ltojTlzlYCFbnxwPs5S5O3n3/U
paeymkEQyeW5Y0uwMcF2TgHKWPmHBez6z69+QV4aBqspxAzCuvmCl3oJw82wLN+GhoTHige3yin/
OkBmIZWhjmRuP3QJRzHwOyAXpv2Vof+/45V/DP01wjzN85SBXg7WAoMsVz17INv2zCBH8zfQ3ZGk
CNluf4Q2X2J/KI6AEe1AXQJaFQESYEq5nvdg/HFzDjDICmfr8fa27NVdvmB3avajWN6Rin7lIP/S
C7XaPFSg7mrp0+IYyP5vXoi4cLqfnz+HC4N7re2jOStVSKviiBggZGZBYeLopAa0plPBlarjwuhb
w9DDtuTgiuBJc1JtpXxVoTl0/t5JHxz+xSG3VvppYDPGDD3QI13Sk2vtoVD9la//v8b0P96UNRNd
QRDn0j7ELQIoPgyaBOKlna3dRNHvqSc/6uEF3MqomdD1mGHzYOaEJI34a8/nPDr/M+BnpwpDREfL
I3hv3b5vsL+rA1tvVTa1xxRhold+5YVXzF9NLKDzORijOju2xj4gdew45s01UgW4mZdes9VkwuE+
ldpfPETu0XzrGD3fD2Gm9o0jNACWujRV5Piy/qVCDUwqJs3xYNLFeXUFPJtHQbyOR4MevFefkwYZ
IYp889w+f64GwhEEErr3PjJacJJQpq9Zs1Qa4JDSv0HUtTz0TZCeTOPkr75fLSQ2fRveeOGcp1FP
rXybgCnxYkju+a7PPFqduANQHBMq17DnuTxWzCjYrZtCtDCFuQ6AZA5NGmS/ALgauGikKa634FV6
MQjEzb4/E3E7Omb71KnDSExlv63Zgt0CWs9nhMbsZ1uIBId9g70E0lRNtUffloEw3OjIpiNQcj1s
HnGrZ9RYivnP7qSanSaz3jZzGh7RS2C/psDlJ1Ub8ubOgMbuBjqoX8PMyH62vPslAB1IMqV0XOhO
gyvL4H8efJ5GMN+GTTT6kiRU6PSepqC/xl3T8h4JvUX+u4F8S0SBf86crAskj7QgP0YA40Lqlg3Y
L2eLRS1Q5JF2faT64n7J2IHa6LdlBf1hMgN8rd8DX00qJGq4y/zHLj0IWNC++E/GarvRvVLIAA6A
jOamANq5go7OB0j5p+4LEDqVDdIE5+DDr3TKxjdRTvNHWOb0uampfGJ+22xTmvH3yRpAZ7lTyqSd
l3CnbDX9CooZp1sUDhovamfb3Yuum2WcgSG4ceQwJXQ2ErxDAy7IIjsRV01BYpgO2ilGFgm5G5BL
4sUjXhokkVQBT6o2c/4WWRV88z1Ed4BbhwibebI/KqrCG1G58yuo092GzmL8Q4pcbFpkwgBNKE1S
8dH9hmwn7kJwBYxyCuHg68BFcMJzYU8VsnYUIlXFDF9d7y8xAUsKcep56R1pL7MD7r2/o40rnjqg
if9O87DYiCGEAK7joPm1TIiQh/CV/KwcIx6IGCDWzToCVihz651OmdFRSGpKI1nrPmmMBcZR5yDA
ZipkPyvqDHYrBrhPZhAf0SKsSsETJ52goMxC5ObsCh94MSK92YBhXowHUBTCpwGSQfzHfhjDYq1e
RDqau3nw8XrUGVM7xuYCG28OcA+XCB9ygrKNcdrZl1FXpbhmytPN4E/Fjazd/rkWIQcop+ofykAE
GmMukHQjiDNVIIoQ/VbLwfz1e+Og9DYwg/C5Dm8Ycf2NS7uqgr5tWbZ5yeYj5xh0RWbHfdnQ7yWy
qe+HsR73rt/Y98zNEKZYMfNQWtGBPa3qB80wozvN2cdCO5zAhgvSyoQ/ISIYDXh3FN6Rd4zG/ugF
2wlyyTvltNNBBdUUKVoR71ANI91QnE//bFGtgGEEJuzIGw/iorqOqAQDGd80/I6Cp90WM9N3eYbk
nKUBYJwZhPoNYxJCqC4Ma4+0HciIsC8x7KQq5I4NnhniHGRnkXijFbeqr9IEX9l/Gx363KnszN9G
77gSHvQjfVcnxlvKW4Hj5CbW1jN3PXDoG6fEAdLYAtSITnmf7mnZo2k+FEjH3jQATW7g7QgOoZTu
HqkR7V+nrtmbhlx7D7UuCKp6nNxN6TYDuNUl76O8VP43HQb1HvRrzwciLDU7V3Yg786mvnHF6O4Q
6lNuUOshl6fiOUgGuUXeEnzhkOJ3MbVIGivylEDFLsolsVkVIieONLBoWnMDDKTzMvsl2VsE2Hyv
lMX5GscSHGHmlbuwFM2OBTgM2CqJdPPACRFNrkgdqV5NsEkR93Uhij+MImc/WM/rcktn5BtFqRj1
96mkwWPj0/KBdLrZTeGYvg1wWr+lZOZxb8shSgON2dNzqpvFCnsaWSX3oZmz7ZA5apNSzR8Ub/Mt
c+biHcjM/HYcUp7ogKubRTTOMasQHNYEzL3PeV1h8ciHxO3aLBnAdb/pO8Lv4N6ae2QiSfo4OCzb
D4CK3oUFkGvFvPQH8JEBPLf8fejG4MeAzRIIO+dtK5is4GiGBmjOOGVTnwQjaYIEP40lUtv2UKLl
/Ah1DMPT9MwW/lqzGZq0SEjoj6/ZyOqnLquLR6InsVuE57BYUepEE44d0ZurG/cOh/Xpk5J1/6uu
ORIPO2Bx9xWHR7fpcnI7WqRyuTW2m4FnbQ3AcoPG+cJ4cFYwZaeC8faOt63/wdzSB2W6kj/rTBZH
MiJ7q/Tgds86nx5CiM03TgYPTlD1Au8/z1qwNWF1kIiijfEKtVsUkOnvaQEQAzzhyTzqNBQ3KarU
HxkCr/YVWOnYAOuC/oFzrH4ZYca4C5ju7ueMeB9zpcwbCc+a1LT11WYyc8Ag7zHguw9Nm0VD6zmv
HK30KGAh6MtkEW9VOvZLUiBk/eyF4JAIZJ7YqUrK29RHhMNkMxx4QDG/cQjxD4Z4+c53uwE2EwJo
tt8AtQoWcORnFTIWwFWJOwAtE/RMyg2W7u6nwRKZ6GEeQPeAGyzqdZvvkFURRF7apbcdW9B0AGr3
dygWsh0mr9gtA5hoA8d4Grs2/86pkyfaSP4th2IvmcZUJUjWK+7mZSqRrsCc0wwRXxZM5ufgdU48
8mr8jVyFbtgCiysf4Fl23m3f6VtmMA9RZ1xIVHljCkQ5cvGyOKVKf7Ru4+2n3K1ltLR0uZnmDKZa
UTcxrIrtzbC44t7WoYOB0HdwbXcNKM1GUOzakPMR1WZxHlkYFGA6I6ZM5rL86wXGP4E8Mt71vOju
qpl48TLgEAAxEV1uD1JJXyYCPfT5ri70skNmM/tBQNh9CNHDP9t4/E0/9PyAZnv1wvxs3EuWzqi+
gjF/KNUE+7gm6I0UWekmDp1IiSgJJsA4R70lIkC8cLN8DwEagMWYXQsN4iMcqdI5M+sr6JvA7IXt
UE7PNnAx8yLeMOb9QPao7rFxkUtdJ5rRnsYZLdwlGXyr3kcmcawgNW8x7sdO3DeDi7nP7zuDLIA8
F+CzFc6HqYX5lgJhHY+ib+8RNsfOgASfALVc5FJtwpTWu3LAiWpk6hJ8tNpdTL01XAYHP6zJXiG3
g5gCjMnURSCCV8aWODjvVrbbwXIuqngcC79JhqZqpy0KIv8n6afuo10K9qgUDwEWbwYYI3Tptg9F
CKbG6AT+Y9YF4sfUierPlOZNkmPdy+NwpoDQo+h5N+jXZ1AMFOoNLlmGqVb2FM0uWXtn3Ifx72FW
Fcg9cAr73pQ2fDaOw44h9b2nTGsXlPRAu5sxG/MEgyy4r0Ie3vZzBqHgXIL/jYWKoniy3LkDlksM
G9uVI25HL7aik+NDWC3qDzMOYtUkVfTPYMbgDmzx1o8rbciN5wbs/Fw8CVz7WbsE/rKzg+VIHb1l
kG8I9mtO2biUicwR+oNaKT+GnRoQE5LR4Vwau0hdVcrfa2anOuIp5gfYiSm9h+YWHltRgeTckhAa
M0awC3QZUjPiJvddB2uIR3ZtXzpba4casWuBD7ZzH7JvA16TrjHHHLq0PVY48Q7idocQhwkoeIOc
jo+qC9Bsptzb9WMFNpXb9b+yPHOazRDKPDEqXeJ0HJafxQKmEbK/LDxGlSLiRYySzxGTtvleEBKk
EcKR3dte+tXt4M/lt6oJ5g0gsS4CT7zqKHtdmWQpxyAGApECAVPm0x8/7co7bwzbDWjNSGzMd8L3
7Z0vF3hohNQ7xGbOZQxsu4TrmQOqNBP6WLlm2lUuI2GEwIZp0/HUHN2R65OY+bAxvsuQQomyo+iE
czKTTpEoMPNXiwCmhyqUzkPB2HiohM0AsAewuan78P48dd4aROSdJqIgbOZZcdNWPoJkKprVJzog
ODVqzrToGYWTxHAz/OSwEaE4uc83COo1fwtVu6e5buodz9T8Cyrp7MjxPuy9TLnbohLNY5Uru6ci
qIBeD8WW63KMXYKYjHJZgh8FokAfNXZ3NZI2yHiTiVSduahmg5gLDEii2w4M1tBHhiOIo8sYeaAr
HaesbR+Asqj/4MwXm4pGZnPk2LHbVgESBNO+QPghaXL9k9lM4QBS2SJhldckIsv0t6as6A1RyHON
M4nEFMgal+kV0DjEpNSF+NWc6fkJ6mv5VPpOc+e3ddrdQEQX7l2xqMcJQUL7fhiGXbcw1ERVONUd
ohWc6uSgL0kj0iLaVHWIdmPOmM2JA1h33HQFdpyIbPyJGWFAAIirgREBebucZf6HKB8h5MaRCAEp
UL6btMnJZvKd+U8LVv0jq5uq3Nk5ACeymVBTxJ3s65sU1AXkYBR1fYMfScPYD3wMTXCnOIb+MCB8
D7besMn7w4DhD+uco/djWfmxa2A5BeW8nI8zZsMDbCqAONFyAHsdHqWkxqNvo2AsEQ6kyk4mpai6
F6d0igTA8eIJsS38B58l8h09x4kKfOGnwC/c373w56ehcrJ9i9jj09jnfDuFLgUIXZ8XXTIg86Up
TKLdwkUnH39+BV4TlTFHJi9ZMvJdI9LydwaX5wsnZEwjuDOhoBKthRJ/XlALYHIGXVXzAhLfwquh
VZeGk5+D6/SocmeQ9YHpbJxNq4Hv3/jCQ4wm8WrkeCCSdvmQVhduhPiZYkMD3zuJ0huxuQEvHgtK
MQRDNHbBsKVQMB7QCnQiVVDUI6INNhNN68OIjVYBZheiAyKnRyW2WCdIRFhntx1C/X56kwfQmrJ1
c6pnb9h0BTbwmfVogk4yPXkY6tucg2+uW8Z2jQU0MgpMzhEzFi4Jwu4r74y7qLtYllrfq9nqB/xr
+eC1XKsN6G4SJCMWqB/F4jEEbAYYKqCiHH1XZptg0Nj1+1M1nqp5nvdNX7eb3DX+L7QHkJzUaq9C
UmuPOIuKtze1O6QbJPjwJJ3QnUFkRoBuwxSMW1QoIY8tddkfWuAkohrdZutNc/PQcONu4WCU7zWS
uG5siJrNCbLqNWiw5VfGZD/bWQ6bYRz4ZrR2PirsMaeI+axIdEjJ+2KRp5KiK5Sk2dTABIlARISs
MPuHuUSBKByOPgI52jc7L85xJAWCwX23zE6dQcYvg14S1TOf30KtOfZt1dx9L9t+eE9TOfEIGxv/
VgVDkyDHuMGKjn6NwPJ1dMwU3sAeEaCnxHD+1KCtbIRofyIOwbZozCC3J+LuUL4G3gDUvwXkn+UB
QkOqbkqwnW6TUUE2GGXajhgeGTG7xTfTXTNJzOoZ6q3JLg3uYtseDeXtczdP8ruhIei042KQiMKh
+u2DYTkpT/mnhks0PBEu9aYQ9ZRMkD+/sQVxMdnkBDfY2quHAJf5IJmlb4vPg/0gpHtDSY5OT0C1
JwC94N5WZ2GxEaNjkN/gIDTg3N44gfJ4fpOYRKGC0Koinqre3wGWlT+Dl5A9s9BxYJ7pl0PTzfUe
ubh21w2IQcZIkYk3ucU9OMIpVOjBdD80iAkVyjpbhAlXd57pwgVhDKLdW+RUf3izre7PRV5CAwRp
IMnZob81sqdvtV6g/JgZdotKhBvXm1SSDyi04MgrsJmrXNw4LP1Ul/2OgIadLPDevCueVlvuoYMW
NZ3TbtyizZ95jiUG4fYqRuY5pjMwGjchL2kykwZRL0Cq+yfAj8ftGKSQsGMF2kKFSVEd6zAaemVv
kUnh5wg5q51v6RCg4pqyfoh6qAF3yJw9p/BNiJRd8FQ4BNRPDuqdNtF2yO/waoAC3Km6eSZlplFF
Wp88uZPV90KKOeala76ZQpKdlENz0zu12Sq3ULu6wzYrcgTzjwhDy5wIiMDpo0EZHCPLoilxAINS
eBnT7G7GOv9ONR1/twivfm6mWqHTE+LJ9aY55AFGfoTgFnxjyXRZJznWUgQOEDY8yqLt7zCClxMX
nd7SoOhuZ4ShHJjM7LYZ/XSvS0sO5y3hnZ0pOkMIyPYxxbSouIwmCxg7/dzGbhAsO6bybOMg3Aed
NECJB6/nPPKLziZDQNkvFgS2x5sWiBdblMGmQThXgt5x8+APZXCL2DmkTIueZ1sY8Qia0aiYMPT6
2yxPWwTj+bRP8rBUyNXw0kd/lMUpF7g3Wy9U+FWh2zj7mSzMTSwE6xtkxDe3QQmRhkJQ6E61pcKo
8ccZIVLniiFU6sNDqs2GMaFN1OLI8SZIR3qYu6rblKjd3suAqNvOUuwGUi996itdvFBrzC0kb84e
IXj5wYM5tMMutevQlZiRWOJNIkS+RqYOQiFKPUSPEJZIt7nRAoSUaZL9TzSshzjUiGNRk9MCt2Rg
aZnqpkWrBO5fJEhhK692M1TR37xedbtBuOXRpMHYxWirtN8xz3f39TKyAzJnzQkHjO3JLSp258AC
f48+UfomnUEhVJllSdZDKERVWiaC1COWvsF/yENsrGTa+G8BAH53QUPB8UaXY9mFzCN/XYhRNpZ4
+N9g4ck/WNSKLkKtUuHIFF6LGjCTx8GvhlfX+kjGsnjd58q2t7PMsl2B7ty2w/85SZGhtZ0ZmtW+
z6e7VPQ/BDYDz8hE5AnmKR4JGF+3IeKbbsO5pTdeR0TSgbrzRvJAvaCZw25Uz/wYw6pmCOZuy2lr
xZQnXMrGQ6b0HN6yUqBDGDiLs0PboQo3zkTcX/D4GTcuhWL3kDYN9KE0CI+PHQD6n7rQS1/SLhvv
p27qX9IRWqRD5c1dsPXKwX8vByzbsSfMgt2mTbtfBpl0DwVwGA6oOmhpRxOa5i9OZl2ojI3rRKJP
y6ProUOzDVXuvQpRjBN21c5ruiBgUiIOsZg8+YxgxlpHSqMhxxaC9G1TUL0jk5tulIMyJ6lZDw7T
4nb5pmOTE+emDhHJQ41GNlutvod21M8wJk0w2nay+VFOGTgKGFreYxjIc5wUT+9sTxCQhsnwz5S3
8sOv1IQyudHfpmbRfIMJ2XwvcMK4Bx91RCxlsGTJ58dil84UV6fHg3LHsfcbnOjP6rmmUIYKLGU4
hXGivEFaGAbxlYPiC8LjNe7BUO0g6pqQQ50LfQviQ47yHJgVQQoDO6CtHlsim0MdIA8s8GtxRb9z
8cRsdeY7j36PAzNwP0oYhBKzSC/2PDklzozwIWlGFu7qdEErV/YF9k6IXono5Lo703Rm6zJe7Vxf
KhhdRkAJ5oLNuwy7whfT0O5upo3+3sJzEU9FT3auln+NK1zUZbl30wYhP3XNgNDPRacxVhu0FRrY
h546UaIbl5my+l3xAX0IWaQTsvGKBe+DbqcNHDXovEuvs2WMmo/eomM1N2jF0wH2BV2Qv0TW2V+J
cuchK3W4JV3asyMvMyt3euwWrDloGo3WyTdBjSMkBIK1G9Qn4c2IKPlbpBH+cVtv/H+cnUmTnLgW
hX8RESCQEFvIkay57Bq8IeyyjcQsZvj176RX1XpFEpGrjq7oJkGz7r3nO0+0HzimWBY99lWTwpyS
lC822Hs7Y6yy7ySx8u9lOSK95OBeY3h9vrc7RCxA308eW0mHG9IYw16UNei55lTEgcPhSQDBkRM4
af+Oqx+E+ZxQn0/kGvAxzJ50skYnoP+JpUA+zymNY88tsZEltsnRNPst8eDgiExLsVK8saCygju6
ljc2msjC7gd/SrshToCLQ/O7HhsnaCORbtmgfg8torv+TKhzgtcLziE94i/PnWvWz5fn6FLdko7i
SOBojWWSZCGEZDvDAezNLGswiOsDclu4z7nVi9cN2yxJ4WPLvl3+1YVEtm6L3PAsjyM6JiEs5OpX
c0ZyBvJaZ6VdF/LYui/yQC3kQBxThPCGS05z39IdN73h3kHKGBmzJFpDCy19xvnvn/L+okmMAoVE
ZQitxhvCuvnr1M/DlW2kZeMnFdOJAqMB4yOB4thBsSeT5N1KjdLSq2trs8tVye32LEozMh8MyUDF
awCNf5LLL2oxHK0esLZcrzT7tgy50bI3Pvb8ycQ4+3VG4pX+aDAsA/BVJUxah6ErE9/tkbyBmAZ3
8QQmggW80h5KYsg9GxPUTxuiWhGJLuxIOtujw0mNCLcrwwrR9UDU8lW2iefTNHqmo2MGcd9fYxaG
lUTnekDr0jq4LaehC3GnLwAAChIUcCCs0K7tr+fyki/aWUd5xKqpRUGxfACLUPmlPf6K+/rD5s3+
8ixd6kgd6DEzOPxWCG+GbYETFhx6ztUtHidsM3KnfypTLI8GzjnBjOPqZqAjhR02/cBKVaNqP7b4
oRzM6DVJk+4BtcYOoqzulUuIjgBpaT/HhcoxgD0YbCpcQMjH5c9ealatmqfvQV2vB8RgG56ivtQq
hp8zt4pvcPpw/Ms/sTD7/s8VDHm7iY09O2ITfSjgQBan84qv+tKjtWWDJJnH8gqTbwTWPZmeBvP1
8jsvzB0d+gEkPDLVWVOEzdwPH4QJ56hU5jwmMwr3UcjTdSGqvuv3y7+21AnaGmLR0Y3AeI5DuOrC
5vrOwT9mb4VduFTXqNM/WiUJTvx1FQ6FkcK42iOnAdAzvpsKk8FL25X2EYHKeApgcREnB5yQopNE
LokcbaSzOhjhJNcJkZF3+e8m4jLZV5QlRRib6tAZ1lPE4YntZvNvCvdhA3n24HKTLmyLOjCkmSoC
bQHKtCd4U5hlvIcsGfyzX0SsDL2lHziPnE/boVEVQ5fVESyT8wQFFUU7Rq8VGfke1freyeoLMWwv
f8rC6NDRH3MJHwSUD8QhKR7i+ob0DVyH10iK59PXF8uqzvqIqypvCg/6CBOJosBFvqMd25cs7/a9
y44lF7sRB4mVlWDpS87T+FObISUhST44OAJSKN3zJvkejcPHlGV/LrfUwnJAtOVAThY0AKLMYClG
9oS7D4harnT30qO1I4TF48zoxIjuHnl6G7fGvPdwU7iyi7UFAKWcMZLHOKCYIt458zd4pO9yK1lp
9qV31y5uNVw2+2SAHG9Mf5id48Md8Lon62APB8YdBhvx5DoFOFbCvqNrVx69ML90tkcFf/Oi8RRS
ZMTaeIhaJ1F8Rgk8FOmKxm9hNOp8D6Cy5ZyM2FT5NAaUfO87GMugFOfyWFzYQf4dMz6NdWIh9xB3
PaJXlY2AiBrgkuzHNCE3g2zTpxaZmcTnwuxXTnsLnaxbgBVg08MKqRchVH797Rz3uAcjHb27/DVL
bXX+1U9fUzUQCrUQDYTKsCofy/hDbRt54JZr0YWl19emLklh/S6VLcMCmVVHFXvWGCsb4FJPkP++
+2hJpOywC4YDuJe0cHYU8kRnpsiIWVty5R3j37X3Uwu5LnHlhG8I63kmyGNk5/CgnM3rJC//brSf
Hs8lMzJKZhnCtfgvm619FqW1Lx3ksmJa9yuDdqEXdLbGnDYjrgwTFBbI2LX1K3f/Xh4/CzErHa0R
W0kJWzoqwYxFyWlqvvOm8M2kPNEaSsV2/pPP7lGmj5d/baHHTW1vxp3MVG09YLFO7BcUdTYblAfd
CGO4Rf6ab2ZvXpPvLqxSujuYYfcAafdoMHd8FQ3uP/Y3Ak/IvuUrPbKwP+vUjdgkPdihRIZm1f12
q+5mNLlPe+jmbFEQiK7aA7j4V+qedApHAhN4K2EVZmHSAb0DS3TA0G5R77JWeL+wjpjaNBeWHSsL
9wAYwqHodNo49Gnq14gMSw/XJjqQp/DIQfjwOBbvE86ttffgybWmWZoa2haNi1+Vkg5vDi/zuy7t
jlnXrEgKl/pY25+rKaYoVlRQ4idesrE9G2ybFN6fjiuq3SRaeuuKUj7GEzMPlyfI18MWQI//LokF
TVlfcgASyIxaD9UO+QbEx8knyThu6mbV6PvrHkFk4L+/M8YIDbPEw71ViOkcDZZI/SKNWOZpcdW+
5+oYjokZXdExT0ALM+R+nLVx4DFy1aqL+vf/vj9K51LXQOFc6CTq25QV/SaG5UCbOIYPSOnKavX1
yHJ13oZQiJIkCWgeqGlERTMNKIpmL/fz1yPL1UEbc+GhaMBhKG89gxgKLL/5EFi2hVTNdJty83tu
kJUL19JXaDO79rzIiWxs4DZKFdKu+M3EtLJ5LD1am9eoCbdKKEdkKFLjofaqDVslyC1NBG1W5wA/
92QaZdiw+sjEn7Fgu5hPPmAGK+3y9V7k6l5bnY3yHNg7ol3sIWjTe8siYes9S/Ir52vdvNBAOm+j
d7G5VijHgR4WoaHqZ3LtAOLaBOZj1Ehk0LEgEXaT1XOB+MH4bjbuTwfK55kZp5TmT5cH68JioTM3
XM5RlZBihXWi7TTTII/uk3bNH/Gf4fP/X3RRkv/fqVyezelnCFPCIYOEDRr6M5sPZiKnQljGb8hW
Ouit5IgaMRiKtGZOb5RpD1vREZBweTUEObXS0zl54A8NN+/afLY2yGG+kjjqdqKcoGVBtfSOmMq4
m4Y23V5ulYURqnM7YNMWI4XMoiN62TyNc1U8ekzEf4aOIV2uentlqfv6hObqBI/JE6PqHAQCait7
lzlHEQyxH82pfjBJ8jPN54cyaazzArsiIV36MG3BQFURJJIlBWKFHebIxbj9kRh3ctWgfmk4aauG
I1FNa0JbdoQC70ee2b8bNZ7OOeTL/bL0eG3lyIAwmhwHr+/FsLiS3RDMoghdvoauXli6dapHOliS
WSjvA5+s2CM5kgfCbH+5lhPKsoKfQ9XvoX1e2ScWFhCd8JFXZRwN4AAdpWEKVP0Zz/VoroUfFlpK
Z3w4aYc3t0B6ncnLCL1eBiGzMlcWjaU31476kOiknpot4zgXNXRYKGFO7uGCKXdX9fK/XPina1dN
rGwc8xmkLbaxc+B+4audMLaSl1qYAjrZo3Vg2+Sa2Pkrdez7PkBt/XYocEnFNLz8/gtZV5R+/nfZ
szqnZrGFD4CnYrlzRkWe4kSoO4ViaFzEYmtn5V22yUxXHqyoklAWzCjOcirbv/wGS72vTXM2V7GH
umnARAtim75BYTjjozoWZTDKmg7X/Yg21yFURTkQATEL5hhAlmVbCAZBOJpWWnFpkGlz3e0A1oMp
zBmqSI8sM0sf+LXr7tyuTvyQMKnyRGcAgTOBjzsFNr+O2OjqlI65tavKOm8dLStMpNRBtOYlM/aX
2/xfnOyLHVWncDDDxXWuSu1QQc75EJ3JTEVTo+Cxt437Ni2SOxQ8GAEqxFpU+yLOqwT7Q72Oig1W
Gx6MZGpPZl6SI2oS3VM6VmmGkSHYygaz0Gs6xKNxlMhigs9nBIrOeNhWsloZEAuDWsd3tJXTKkws
MKNQywrxlqkmfGe3cmRcWBZ0Wgc3KiNyByz9MMY950YgUPB8uKhv8+7lct8tvb+2KrSmiZ23Ob9/
We6iUiabpvS+GSmMlC7/wMLupRtmJSaiE00ZgwriQgi5MZmVPBq8TsK+M9Qb6jpzK+gcfM+MKprt
db+pLQIwfR+z1ME1Ie9uegj3yFtlpQjyfaTmEDQomL78M0ttpy0GpcLtb4wRiXPVAFQoSvEUsmrW
WpxhAZDsMi0aMJY2lIGjfT6I1aiKHzvQywVKCeC0nm0ohFcbuAkWmwiu6092HcNhlVHY3lm1t3GG
VN2UOeP3vMWB4fL3LoxGnceRpmNtdyO6knV9s3dsj39vnTNcrKATQsBjal9nVurqWA7BhqLLTcRv
XJhppOkfWVPIJVBC2d8kXG0uf85C9+lcjr6jBk878KdRFrupAR2YOcoJirfrnn5uxE/nBYMXQw7N
KTh18RPNvhHrxlo7LCy9+Pnvnx6dOf2cO2YFUuBoQ/bEDMD7YpqB8wH6jvfz8vsvrJn/B93whiKH
1DUOh7OrZObN4oPPwvp++elLQ0k7C6Di2SYF6m+OU96kUNzk91UG4QKNuj+es+a1uvQj2jLQcm4q
KO6Mo+MYp6qWj8VQg6LR/SKm9efydyx1hbYEkIQQZqYNO8IDJlSx+dsg5uPUxvnKErPUC9oSgKLu
eHSFW4VGA7+OqrCOkAgmK/N54aKnV/15Xd6VqKQpwjxy3Z2NoOYPlnfetiFxu5HEmbdMgX0CFqWC
L2hSrO1qCx+l1/+pxp5JK6I8tEfm3qLoj25q2mS7y12y9FXaPUCWFEprgxTwwKqK0ndTq3wyGIu3
9mwMG1hNfEBoojYkItUraaZ4JS28EN3Ra/tQHWE6Sdaw0HVq8+Rast3bqq+fWuiC9gxCurCx6+s8
tV291M+CNKhUzGIhzkyhIuDkQ79iqvRGsJVz9FIfnf/+aY1JKhRipzSZTrUxF7egcgy+bGexkohb
mJmONv0zokjqRso8pfnedKf9EP1p6jigkHtcHgRLr69NfdK3acl6Op/yutp1kbsbIvZ83aO1Kd8g
9l4XWW6emsF8JCR6SBJRrbz2Urto0x3Ba1SYeRZee/guMd9Mdz90CGPHvy+/+8JypVfnWTIuxzJz
i9NIgS7I3iLXCHpj5eELba7X5XE77WpeG25YS/sx4sM9493KnF56tDan0cBDSnJCYLqbJ0C/e8rv
Qee43CgLtcDQZ/53rFdV6qVjY+DpWTfcppmsgliQH3GFI6tPUt6cYkW6mw5Mi38+mvs6baaVpMVC
j+t+W2k5mTGZmRWOqIzzqe29ewkKzOcRtbvtGvF36UfOzfppMtNaRG3XwnTcpjnqnorXBrp/z6kP
dtu+Xm7EpR7SZjSzSI1CsRhUoDnt/NhK9zQZrptxegmelwIFM7BKnbC81vtxBqaFZ260ufzmS3NC
m8+MtyB8JLaJSnD3zhT8ZGErN3t3f93jtSk92l0N5UUrTwAPBRxy/8lOb5Kkv26d1svoBmpnpZlZ
Y+jBahcKLGCpxN/Lb76wkeqFcylleeoKOiB3Lhi47/HfGbAaAMLUE4/pGHQw2PbzwdgYwliZDQuX
Rd2AC95WIN1QuNe3cCplDgVW7SE+zp0bzJBlZe328pf9u3x+EbDQC+mmynQdyDlNHNncmm2jspr9
PvLSACCD4R5RdRcIIyTVm95uH73eUzg24uwYj1V+mC1IYbOhG8+VsR2KuO381LPZRcfy7NBHxfiz
ggPXdi4M69iAAFH6JUgKW8tAiaAn4egC9/Q6foldClxrnJuHsRf1HqPO2zCHGdvWttimG4l7dArR
HmQk6b5yJXhUxcckYOZJMx4/2JCKf1h99qTGpDIgUJ+9nW2A8gGLUXlImrYKTOUB+jrXBp02QFvx
jYS25sAcCNLKIZv3UPLbJ4g3J8CMFBKa8F6A1bhR74BV7R7jsZ0fiq6G7yMw9MbWbof21jAr+zZC
ymSlJ5bG2HlSflqZytwFc45j+JqdvRvpLIE/Gl/JaFIIyqOfGQXwJZ+nLevntSLkhcVQtxuTuMTY
aiTdqTSi3h/IIAOIjKVfZgUNIIE/Xh5jCyIp9/9KEMHs84hsxSmHU+NJWY5HAzedyQ0b4nhHZ1iq
JW0ud13nnFEKIxToZdyQ3WSTPmh5NX6fMsGwnnrGRnnz8DD0Bnu1INA541+4+GHDgO5hbkbTRvVP
RH7iQCufJ1E40CZTo9pMMgVhruDtBmwXC6L1AgL0srW2aempA67vSOJI1cavSkR96LV2swPrEDFn
XrAjFKrWJp1ViYtAZ+ygZ3ReUsbS371dQjrMBsxKB6UCxgYYw/wua1v+IKCs29hRAtmMlQwHeB3P
uyR1qk2WQP7oMcvb5XNGwJwz+tukFw6i0JnaFeP4Dl8iEjgZ8W5dl48h77jYJ4XtHOuxLjY57qKb
3CrH+07VzIe5eB1MUPNDCG/3zwbrpW/OQ7ZBx34McVRCmi6vq1Nx/2URP43QjOP74J6LEerRN09O
jz21X/u4XquDXhqO2vYDuQuKoMpRnFgBaW+cBDa8Xec6hRZ/zd9haZJpWxAHTyLOYrc7Vdg5pTFM
8BVw/jopf1FTcVtCoeYnFogCQK2SlXm9cBzQy0EbmxkiIpk8EdrczTx9nLJyZb9eevR57/jUIVAP
w8o1bYcTpNS+Rx8BeLjyydopc6JRiohZLk/gqT2y0UOijQ3XFci6ehWoACtrrJpmONHphNV3M+Vr
NljntfKLzUyv92xNiNkNl4hTwhTU7PJA6/gGBJjHywvZ0uPP/fCpvUFISoVSGKC0mH5AH7LpFGiY
bulcGSH+x7b99AOwOCWsgBDyxBnimMDCs4F38HjybiQX21FG1m5svbV+WPoc7WZoTi1pmsQRGJnV
6xzH2AbIQQly3XlML/4ksF8wIUcScAm0ul3egamGk2tzXZpQr/00LGQd45yiL/J3BwAfewIRc/Y2
In25qrP1sk9ZoV6nFpgCZf0B/vLWMG/puCZfsP9N/y+Gql78KdKypcCKRiF4rzl2iMaLDint4Akz
CgYKA7fV32wwOvM4zIg0+0TGNIxGBeaK7Ezj0R6m8Y2WZu4Cy+NUz93Uyrep48OP4YyT420WfweT
kL0lIP1sihZ0goAou0DFGWqe9syuyU08t+NDgTKPB5DEqlCYNnupoF7eNamNYxVKUXcNQlJAlDXs
V2w1/J3HdePDyhncMpzD3CeoYu13sG0hqEwgZJa+A2rJ3SjaZEOsJDlIgGM2nhAGcCwkPUlLJu8o
2WVbKxb1ltljhkjt1PQ3DpRFh6iEj2uaR9NhsHqS4EStxE0yDh4YGi2Kxj0XGIQGTEKvcYy/Kegt
OLVUlfmRTETdC56By1YntN2PLm32E8uLYz2bzRYMS/fXCKjHfVZxuqtoBwKlaHh0AgqgeC7zoT7Z
5SCI78ocakSFYOOjC1bDLkqj+HsG0gjK1FFSDGNAaW+Zqejf3CuR4RgK53EcPXw+KwCNc88KRlan
AP/QFCiHvowDEEr6D1TSNM9W30UonuG0/uFMBA65zcCmmwxkl+LGjBSIeZW8o05UI2dRWgGHe+cN
yRwGbJtbI4MIwmTeKnvnMiO/xd+AuD5bg4DSIbe8tYCBiuMM8EICnARimTcoxIGh+Fy5ACy5tQsA
SDNvU0jlX2xm0u8tEAiHuRbTpuhZ4su6axXgSqZEoAWgZdQQDkEN7uaGiJj7qGNjR9D/wA+lKOYV
gkUAWyfzTakquPsOU3SoKjWHHJPxUDfjFAwFk/uG9fYGlA4PysrK+kXpON6CRuIEtWd4z7OavB3Y
ZeN9KWzyC2l+/uHNcngBrbPeGrCr+jDc2AwmBGmmAAdFHlQzmX6bnhdERtMGHmCxM+BIjncDjGZA
x/YIXD3U9oP3nEPTPsz8h1vFMkj7GJaZoLMHNaMnmqknEjvFrirtctuwqvfxtTZYpLLZgj9q/Wwz
ha7Ks/47GM38tjdjNGoGbubYcTdMlJVsVQ6YCKCISHzTcjhAVQrQT9IB6MDLPoWGbM5ueRTbuwhF
1rs4iqtviYd3lhlsm4PZbsygNpAMmZDdupMGRCKectL7wqpwC2GVfW/zqN/i7jH4OfMMAGkUWDtO
bri/OwQ8A4FZqfxcAEKr4FoVkmqawQtFN5nI/D9QWLsdrF5GpwTp0sBwIvdutlz3CbjKZt/YpQkE
YxohfCRRhiqHxttEltcdqPS63TTbZgAqJEhMMAzZzFWfbZjbNBgGJtulVY6yEo8h8wLLAVQTc17W
2zkn0g5Rm+XY+8qOyQaUoXRDG/yvAqDFk8ExqGVaREEh0wxkSBvc2RGAJShjnX0m7f6ndJMy3RT2
nP1o4gT+xGlRPgmeN7D3LcUrm7zqF6Z1GXh1rALPaSzHn2JX4Z6WVgbb1YXFfDGlPApMwynvM5VJ
CGWsMQKJb0AwManQNkHTSRMQA6twwSkCNuOxR1lRtmU0BTzDIwwaf8bGl4z2+W3vmRjztW1OTwBF
sX2SFMbzDJogyo2IaVJUvgBuBqKJ07xnoo5+GKBUgbYRz0Bv2Wq+H2oADMHimrwHTA0KlYWTtFhp
4GRxRCaTH+jcIaQ8VhNQH1HRwNwKWBp6NwxYn6DGmd1DBt/w7r4y584voga85cYo5E9xLutVM7dH
H7j03oI2oa/AvAYqudiNKKmsgk650+NU9KhfKkY3wymul8VKTGTh9KDrCewOWeVGlWPYWzZMWiXO
KYV8H1lWrZxBz2fNr3bI8zXh02Eo5/BSaUCMO81dfQPEW5B63Q8jgnEDTl6Yt2uipIVTtK4mMMCM
a1oHF++xl49OCwfYtF6LYi9EcXTtAO6mpko4ojgJk0AmJ/ZNbwDnUDMmcL1vQImi986qc9FSl2iR
RyJqXrmuHELV/KmzN9e89660SnNN7bAYRR2PmTMUJ+JACg5DYIA6CBZJ4de9kitBr6UP0G6AZZnN
KYMvNoDM/SaJb0BiCrxkrSJ44X6p+3W2BXxELJ6oE3Hz9E4Jm4N9kGKqVPLERdGvZHS+Hk9M1xFI
HKCyyonLk+V9eGKHLP1VKRGmCweyMsGhKE+q09glO1ri7AMuCmB6+3S4Ti3CdOFAoyLeVgMpTkDd
+lnThqLOfUBSV6b01/0LQPx/p7TVIthUjqo6qfQZBdRbYtxndC3R9XX3sv+TDJSTjexIVZ7MVJV/
Oe4fYesQ9eyULXSYnTGvJEmWPuLc75/WpTjpJtPKM/QvoGeK5+9d+qPL+2/XXDuYp81hxq08juMZ
2Ecg89XQDDurrl0AYIRYGUYLxTTM06Zy6/Z91aaAhEkQS0JB6hwBZlG9DB4oe7CRMG+GpjhNLYJK
MlY3RWbHhwoQlW2eDvF9OqcQrHRyLYix1G3anEc3QW4QD/lJKONeuTiOWXPiJ7z9blDj4XKjErrU
aVrgx6gbUIlht3mqcUJ7nrrBvQVZJ6qDdkC0cc77sy+tQkRQZF09BSjI8N7VGJFnO4U4BaCqvvvZ
Mvg4ABY8FXd1gSBDzJv8yREIC2ysdLJ/whuB59iZEDj3a3DKcriDuGXAq2RGoXxTYvMmiKjYDv8O
E+IuChyvoMfYdJrXqnHAi0IdfeWg0jivIn8cWhOnXeo1W0z5DtQ4OyoeQAcYH6nlyUBAF2r4BKRd
4NTH8a2CC7S5Neqcv9rjMIFyx6KtCVAf2Le18TObKf9hzSh93Rsqq1+4zcspsNx2eq5K2m6mEVz/
OjPVtugT99BU0rntATg+pUVc3UPUT+F3kStAX0mXjJuka6m3RfpJgR1OPLx6aRrdRnS18SpA80n8
qjDafUPLLJBOnALNfPYC8Ku4iB5Ng0ZoctZ+t/LJ+maoM9KMAJZMePLQupVzIHDICLKSk992bnjx
ThVy2LlQ2T6D0TLdV4kJOBEpcLSXczgAqXabZ1z4FlJ74ZnefSxohmAbdG9w1IChBuh3/U4qPmLj
ml2AuIFyfgBILtmUHEVbkSENYLoIMLcpNUBjrtWmNofyPe1nsZsnWd9Pdi4AAbWKXdoYP1Mlyp1g
dkR90Z+tGcFFKXzhkibwUL1TwicgTnyIwG3QaDGXO7g5v6VwJ0IBriXdB2toUkjMwLW672oCs7ZK
GCA3igEuNqVVoeFwyzhhWVd3BNdOVAWNIAYKBdAj+MkwJOybErD6mA/W9xl06yONYqxv6eS58e9S
NjRsCCrMoWpSCOcnbucEyiuit2lIDJ/nLfhZ3FGBAdHHxqg8C1sJvIHvzNHx8PvDdMhwh/1GGm84
pIKcfeucJqy90jrBI8bZgcbdnIQss2dzYgnwmKY8YlQ5AWirzUHYKgtg25XcA0obB6Cc1CHiDp1v
2jCZobRyb+F4QoBgNNpgkoZzPzIeFbsJ//WpJfEMujMlt0Nl46ANAOKBDWYNAHuavKEeHGYDPKq2
gL0J3+5i+7FA/0JAS+7hTpfVfjs1UGhmZsVOMQ6oN2KM0m3Naucjr3rnNjc7cxvPCPbCs4C925Qm
h6kuE2gvcUT3eT22dwCFG3feBL+NnRvl8lciUHyQ4nL0YrjDX6cEBa1SHi7eNexWiDNYuyIaq1vZ
duPLxL3svrRwRwatdy6fjXjykPA6s0NRPJYVBxrxHoIOFEb5lV1yum04rw4lt8A0BugX4DiFlTjL
ou9dEvX7BLDRs6WHYWEhgQXybwt4dRlUnpMeQC1X9qZDKOFbCfwOYC8kq5UPdn75DVejud62rIdi
YbDa/iYz5+kthok5igYcmKRY3JN3Rk7x7xkzAXYtSYJ7TB8NE9w5YMyNpTHOkH8x3dH6dXkZXjgZ
6ZIspG/qpgZO85TlwxMFvxYWKk+XH/0vZ/X/twWmi7JE1ntAfOPUxR7rG3lofBbsGv+YbKJ3aILU
xn6cQzc09sX2WYQHCmLq67hS77T0WVqwvFAogyl7VpwYHGZr6AedtavJwq6l67OmpG6gs8B5eGrN
Z9GCoyfs2yxnfy832te3E6bLqDAfyDnaVp2Ike1ZB+MTy3pKqnZbg/mb18O7Z3Yrh46lNjr//dOh
CUu3h6Mf2ggS9GYz1UBMGpnDd5c/5OurItOdkKeImK4XmRV0a1loWfbG9OzHlkz7ufylYGVx+VeW
mks7N2XjgKxxWg4oaXOOFXDqPgKorzWZ7lUyPKU2SDRZU153yuTasehseIQtcRYnjs3mvZWMvMY1
uLdAwouVVlv6Hu1MVAxMeCjSL06Y80/cM2/hd/BakHaf1ymUmeqZxdX+ctMtHPJ0LRWnKUi7CW6m
sD1CDAkQ/sjxsyELwLi+7hfOH/lpgMkZO1FkGX2o5pYi/gkTFZL3Ye+N33k8rqVAl75Dm+qiB3QV
9mJT6CFEMLk4oFUxXGo+JHyarvuO8y9/+g4LNFEgzKMxRJVrOMb5QYzZoTGSJysrNpd/YmG26Aor
y4QBVT/Q5ATLoCAm2YYMoUBKfrYrv0heLv/Iv5zbFwuyLrJKLAD2FVzpTvWb/abu5m9pOMA/DkYp
b+PP5j703nFANn9c/rWv87rM1W5NwOwlpLYgXG1mByEJmLUUsAHuLfC80rgIrTRW2yFBpaifJb1R
7mACVa/ELBZWNldbFaokIdhrlYsTRBFKZh9omnxc/qqF5d/V1gAL1q4OTOhYKMWb7Z2Xm1ecv1ZW
5KWHa7MfGRN7UN3MQNCavoH/+mfqwAGP1XVwKKYLreq+hxEnsNlwbnXbvcVtdhiUXa4EWRbGsK6z
Guwihi0FaslSl1V7iGjSB0ENRE3LuTp1kNz/yaW7FolcGF26aKrAwahDypqFLI/8sv+YygbXpAmm
GSKwZQOgpQLd/8qtUtdRwQRK8HJAZlNCZeIjlSLeiTu7Py+PqYUVTNdRlV7eJrDfG0Ph/IZdkF/N
7Tk07nvwVLz8CwsTgmlbfSr54FXFiFsPT//mjv3TGfvHy49e6ghtmoNJhWA6fKdOiUoCZyYnJGwe
O29GdjH9hpKcjQurj4GvodOW2kqb2i0Yqbh5mSMArPAEyVTQIZ/nwc8HQuTd5S9aaixtig+TyToc
3qeQmQwnfCk3yIZaKz2xkGRmumxq4rnd0dguYIkHVzlwqGnQ9HWzUTCyupvjBsboqqNw7UiKH4WV
mumG45Zi+7QxxF3hIiWbg/qf4f4U16+A+TnHKCqLE7wTk7eODsVvI+Nr+o6FxtYlVaad8x7oYwS+
gMLxCwF7FdTPPiTWZPp5Mq9sFAtnHl1OVVtlX0uaV6cSd7diLIF36Y+gMG0z1BcWPA/luFKgsLC+
6poqpC4iS864kMw93djJE2zidpl4vjxslh5+bsRPpwQO48jchjvsyUvTLojU2UvGqZ+meU1xtzAu
/8XRPv0AMwZuug1MdmHCIVG/Nm6NzGtXBv3C4q0LqkykRURPDLw9MAEwofXL3PBrIYKxtI5ltSZ/
WeprbbXoRRQlxWR2p1xYO0aLPTIxwdjFd1wkIWyVXkwq1yp3ltpLWypokbYmYmzJqaFvyj5NkNtc
19PaAlH1NSyQwbo8qT45FqX6PhLv0HPx+/Ljl95bOwXMpgXC8ihRWiIdVFTyb8Rs/l5+9IKYgOmi
Kk7dhucT4yE5p7ljVOcGwHZk28KAPSUibfIAaU3nj4Btnhz4JW9h4kevO0brwirDjXAwgGdFKNUv
1sH/Be4SsCHZxOTK85OOTZ/hbJBGM7j4WJzgOu1U9R0+ydwV8BFeWb8X5okupOobE1hseI2EcAA8
SfeOM7CpnK2AjdvqfWPpN84rzKeJHsWY6rlJ7bAXXdn64/84u5LmRnUt/IuoQggh2GJsJyZjd9K5
eRuqRyHmQYjh17/PvcrVDabKm66uLJBBOkdHR9+Q52PEqyL/8veevdbuEGptORtl20recs/L8MNo
aunQbAbGOO4ayJrD4izQ3r019lfOuhHxhQMhrdx2gpPfOTBxKwJxt8ALa4+5mo8zrhePl5f2yl7l
GtGeA37RCPA2T0N7xpoPycvsw9w5teSd7W/VUWszY0S+V3oOnIt7iPNABx4mIeltZrm/bMWPw9i+
cZiVX36ZtTkxUoBXDDNUPjU9iWb4DXn0XZln36EJ8/2qx5tEq9lqXChHQ6anAWvZB9RkRquUXJe+
TKJVlbZgWtmoNe1Jn/I6vbHEdWQYz5Q+b4GtqiGFRCE/q94BRYIASL68J/1Ious+zHlxfYgFX6ct
wBy9HVMNg8nmC5jAaNVfV32YZCrcK9ZexuiES8oHZ8zvW0h8FlZ+XWIy1cvnFG4l81LXgFGXw40D
EskXiDDVdyTv3YgCHXjwa7nZBV2JNmpEdQapnHyCLfdpCcZfvePcORmQhni7d54sW0iNtUGMkKYO
oF8tn7o4kYCFzXYAxf4iRvvoJ1P8ulYBNSK691WrelzdxGkdPJBcv1SSbPSgV4LY1DMHNp+xmg8B
WgVemKNkzksI8LOvl5fq2lZucqtmSDnYFdF2DDmw19Zz8hMOFEfh278quMh2BYHJAQ4YwfwDgoD7
y4OuzIhJugI/KBO4+gZoi/3A/Q4svTjQncWNw14vD/AXVv1Ji8rkWDmFygsXJBM4LFXJCRA7AQfz
un3x2mB48DPdfa0Wi0BllNJjG3j2CwyTnIepduxvtlUVT8NkVxu6LCu1qknDGoMZ4MyStrFKobvs
dnsJSP8IagX0be9J8nsINrLO2lc9L6APWYcXMNiocOA/UQ3hujb3gMJVr8k8viW8uU6n2jOJRcA6
Mpwwe3JSAxyNQ9vygsdshHEg76cS9m+Wuk65wjOpRWlbOL6cGjsmCe7JFNHRTMW7w9Tt5TWyElcm
5wXWkCCI2oTA89LuQu7Pya+q8sROwBLz5+UhzrXPZ6vQyAoqUfU8DBU9dXX7C6rncWMHXy4/eqVf
4hhbu9XlfEibMjn18MLCBSRkhR17J6fhkeMyidR+rHP9m+ot9fCVksXkunglRWssmZc41W/c68+6
iMCGPva02RP+dvmd1sY4R9CHBcyqwiLoVAankc9RMgCASWToeH/kGIQuiAaXR1mZd1MHfeSA1ldy
IqfMXW4tURUhqru3IFn8jS10RXsRFeO/32OirJ3KkXUxmSabROB1y13WO9VrmqRLA/qd5UJPdRjg
RE8hpgPtqPRxAGHvabJ1A05U3eX7mbXsVMOiM0bzmX0NPI914bTkQEZAn+tRBAkkv7zZS28qHsh4
mBtRbJxLV/KISbVxy6bpentScT2Vd/4MgHzPBbwZyQsl0Mi4PAsrofEXwfRhrhMdlGMPAmDsF4MC
PgIETK/PtlLh2hzTf89APk+gNEwU/WInuBV+8lJlDqTEh9fLP35FCwy8738/v5syiG/oyUYHHGDr
tihhJcac+gDc8R/SCXmw8oYc8m4ALTYr6C0s8dwbd0qsYzC1v3JXJpEA6uEmKHX3zIIG1/xwUN9I
DWuf1sg6wPjh8l8r+5SR7B7Nr4jm3cYWs/ZoI+uM3kCYZ2vnFMze8Cihnn3o00xu7JQrTzd5OX6m
CCwfJVCQaeDeqoGPD77TJk+XJ21lTZi0HFDH+dDzuY5hcXwHH9JfYwl0Bm82yvKVqDFB03C91rDp
duwTjql3ovo2B9+8sQTeaQsEufb7jaxCBMRQOFnoyS918d2rFdx6JuWd6FhsstTWXuI89oeo1HIo
4OM19nFp3XlZ/WyTO7iFH/mwFfYrKd5ETQtQCqRTeIABw3t68L5yeEhLoOFoWqLDr4+Xp3rtNYzw
H/qlyi1HOCc5wAbHbsgJbwVL3kKfeDdv7FZr82HkACZhEIrb3D5eev3U0/5ow0+4KvPD5XdYCwYj
ih1/GH25DPNJa4bCOI97EDEuP3ptEoworiBxlQYErTlHQDAuZz+93q/DztK/0dMrIFTnv14eaGUn
ZCZgerbAZ9LQY4md/6l/poN3Oky3w5EAlhCqH96L+9V7FE/2XRI7N1+L+/RV/rg88Odzw0w8db8M
loarJJgp5Qt0VAAs6yJfbrSiPp8ZZiKppcOnnNf9EMOI8z0f2TvZtHFae7QR46DBiUpQND06rh8X
T37xPUjBXPdNzt/qQ2zDAdoGARqQIPDfy31KyJ9iaQ4IwGFjWX0edcxUX8866IpkYDyemCq8hyyh
yxc7z8FBA+XoDWr+80bpsDaOEd3wn+A1LvlbaJjkcVCQu2xuThp6D9WmRMfa+jFi2y5p6dhzhnkA
OcUty28dBcUrc7bkGT4/E7LACG47r3N2Nj891Y2OPS5kWCTtSzm5z34CilKedVE1ohNyeeZXyhVm
irIHEywz6FCh2HL1P4Bvniz+h43ZQSbLQ1tOkeVAasAbTiOAqDsvhY8jrL+hXxAq0MA4BeZZ5kAL
0qtSGzPBgkLakBoIpiYW+XjqPHpMlmljDa5MnIkVJCA20DpA4ac98Vix8skWFszh6ffLX3Lt8eeM
+iGGhCtGtx+WIa4UBOo4oa9zudRhWm5pw3yempkJC8yrwHWmpERumR89fYem6k1AkwMBRcC1rvOW
ZCY4UHQ68YsaN6VzNfyq7CBu6fI4q+I6iV9maqtruLASx7VQx2XtgQK5yza5SivtKmbiAWt0zZd2
6Qag/b2fyMJxGVivglJgWod836r5mQr1ArYgTDe664zcmG+kAyYS7YIYWcb+Uu85EXdzX0JiZqt0
XMn6JiAwy0RZQq64iJuKwQKeQ5o/gIP5dUvW2Oz1ROkyzmqI5+ytAgDY4z8dvRHInzchmIn9E3ku
Ve9hm82bETdwc9HIHygs7J0XLORnD3O6R3v0xldoBAYQUHKmjXFXPB6ZqbGuCcuWdOnObKM+LLpH
qR48H6bSmQiJTQ7ws3+QTXGq0TRQ9SNJruvlMW7E/2wRVVQjRLqsqc/CNAmbdrcUel+eCRBLKLJx
ozm1kgdMIXbJfVqkcF6Ne/gRvgpei0gzi/6sSjAAlkxAC6lq++uWiIkaXBL0wejAm3gZcVsrodek
Qr9fNiZrJWeaaMHWQVdtPj9dTW+ZW+8Eum3B5oHCQ+b9b4sNaur/zsgDDB2dSmBrQzHAvlua26A5
A0YNVSLQ25cy3ZiQtbcwUkDh2J4zlcg7oxPsq6SC9Z/csyLZOD2upAATDwibUAUUkqzixepv4Xd/
yKmzcX+w9mgjAVDRefiS0O8K0GbSVf2uudxA5q7EvwkEzCWZvLRAXgTN2TuAkR/ZjhfiYARMwGI9
t5pbULIL2N7n/pVlrAkPZAku50eJxhEpLApFpOEPLFuKcND0OpMzZmICk3JWlTO10M5SJQK8PhTQ
b538U+JdZxLATBwgyIweoB9kjBvnSxsI8IXB+Fg2qr2V2tKEAbKl9suc9mVsVf+bILPE2bCDNvAu
6165w47+llnUyroywYBDof2+KwKMA+mFuStufY9uNIL+Xj59EtWmnrol6WSrCmeVwB1UNBA72wUp
pXEQkBR8/5bQMAE37p63HKjcQCWHqRDuWxt0ClCg0Qtrp5zDrIdEcUVK50+RJRA3gbxiOEp3/gry
I30PHELBoC/U3WB38Dduy2rvUG7vWpkP+3rEgWLUALa0QV68ognbb/Sh1ubHyCR9zXiGA8AQJ3kx
h6lIDy3rd4k7vvPei1lOeIju9HUFq2ccNPRCZTnNSwmyX7DrErYv1U2ZbRE8V3YpE4ToQxu+LpN0
iG3IsvMubnFRM7l+JIr7pr7OaYuZ6MF5sLzBqjCI6t9VemjkFsxn5debgEEONeNsZM0Qg6xG7bNV
A6AYReigK7i1s67EiIkUFIGbKFjOjXEWdAMYxfY3BaGWy4Xd2s8/74gfziIQIiXNRGZUwgOdQRjP
spDICZZqYE2Gieve55V8uW6o86b4YahFFtB+oHSIAQJAm74KNRZpXgY4HyK3dONGHbL2tc5//zAM
VGWaoMwbMIny7t3i5YHZ6rpNkBllQjIUeWW1FargTr2pPjlkpL6uvmFGPOM2BxRaWJpAOmxp9mg7
2pBgImMV1pDd30iIK9UHM8MY+F+eWNhobZftUis4+lX3JGAqcXl+1z68USI0Dp9TSRMV9zM9LoET
Dd7WVcnKo02kYFonbRCUYoz9DoYhqdLVqx+02UbZtFL9mVjAhkGyOOtz6M1BWNut6/0QQPAGeH2p
vY3tdO0FzuH3YVHCzs5mrEyxzY3VHqTqLtQ5mJVXfXgTBijmErktzcsYZG0agFxcX0c1YKZ4+iAh
x9umErsMH34nlcumkPJ0ky21siBNtN88ctL3tq9iyur2fpzm/AWIJ6huNV6+0WZdG8II2X5QXNMh
UHEC9U5b59GIUAsHlW9dqKzNrBG4AZQQs5ng2I3j8R3Eo18g7vTrunk14tWqhzGBX9AYj54b9uBi
dVvZZu1HG6GaCzVZWYsni9IJLTGF9ZZ/0Mr3NtF83WRx5fdKx3nKYol7MrsLXrmg+8ufZO3x53Lo
QxzJjvJqLGysGIUN1k5eizPwZ863gCkr26EJ6iNu1Xu1znSc6HJfeL/zyQZHVIQWfMcLviXUsvYW
xqbrQUeUe9WImkEPD8pyb1RN3+EjdN2aN7F9tl2Wzty6OoaOZqikc5OrE6+3ZLTXfvx5TX2YgkFO
+ZLCbSdOmlpHBQEdZMjJnVVAsOK6STZittZ9X1EwgGNyVrHKvLiysx9zU3+9/PiVdG9qpHdqTriq
8QJ9Ih+trgAB3rPuobpx4pl6uTzGSoCZSD6RJ2XBp0bFKb1zreroTN5GobC2Qo3QlZDnk46DJwOc
8FVl9qH19ZdeLMcEm7mupi0Vm5VTuYno49RtktEiOoaj5Z90lrft1KnQofKx62G1oMBu7gPo8Hd+
uoUaXVlZJqBvalhP4b2r4gYbz26UGC9RioRj2m1tlX9xX5+cCU1IX26NXj4uXR+7fKyfM9y6noQq
AToLVAdJVdljcxieJxvynpBszmwI3FnnKqlVLMcdcMDJDgqI1RQmHrP3xeKIOrTaQXpATRXV4wxp
kB/Ctod5l8FEBWIaCkqAkO7uup1fsq38vfaljAQCY43Am3NPx4SCZgjdvNcaFzKhPW0dC1bWr3Me
+EOQg/YxO0GHAaT7zOF6k71fjou1H24kDwCOpQWVGB1D3Ftmv4bsrp9/XX70SlibSD/Y18OYSnVd
zDOnbkLS51YT9jZQLIB9seo+KZUdXR5q7esYe76gkPyb+axxv+KH7fSwQI/+uicbW76PnjS83vHk
pvof635CWOm65xpZw2ut1B6b8fzdmz1E/u6p3rLYWvnuJqbPCs4dCF/quFims2hd/q2rmiOTgAxB
Mv26LYEY+37KNG90lienDjh7h0C4DsLwjtjqy65MqInmIzAga1wpMlRacATg41zfgfq8dXnyF075
SdIxoXwS3GxPdwPCtRz4jZUuaVj6NjROuxw7KHy9QrkkgxVavpUeuimHR7Kjy13h5TwcVZWHQ72M
7yMuWyM4AIAlkVBcs1k2xHo5S6D5OdD6MXCL8rrVYmL3Utm0brB0Orb7uv6W5UF2r1TW/XN5La4t
mPMkfMgtYG52eSuFOgUFg31MI8StNS4qSrkL27q86ffXjWOUEdC2lWWXThqV+QLXAA5oiAy+zXlD
IwsXx1eOYuaCtoAwv6t1zJtnxX+XabOT7a3jbpzZ11amkRDGCrqvrYWl0ze/ZfYjKLfwmWsPNjKC
S2xIOlE82GcxNjeIO4jrYtUE4E0LfvECPTj4fpevmU16SKCKL1nCvl2e15VfbkLw6mBYbDvBvAbO
+ELK4LGYxZfLj17Znkz4HaDigQ+1MR2nlvPkJv5tq/gzwOrR5cefs9UnecA+R8SHlb9w6PsWiw0g
k62+pRRX5knyUHZ8CCk7tw/d7JejcdN9ebS173R+yY+jVdby97gUu/Yj0QIK1Ftn3rXPdB7xw5PT
BUTWtoevAGK1xckoqyBZCoru5d+99nQjblH2TUNjQ0ZH+/6+m2RIbSdCW+ny09e+ihGvPuGis2z8
9hwaRqN1P+ktwMJKXrONUIX6mWXNywi4GOSwbWveLWO7H7IvU7lVd6x9GSNmFaTfWH82RvB6Clev
O3LGec8bpdnnH8Y1UXZwZJyTDvQjtOEHaCQ/2lt+V5+fWFwTRtdRKJZ5BU4SLdR3+rTeEbho6Oqr
A9f6pU02Vs3azzc6bEGH1gP10HjgGf8KAYIdZCufLy+Zv6e2/8ata8qS+vDzabJZo4nUJJkbtiOx
zyL3bgTFdC+CLgru1SvFo9Gr0CvwK1CfbBfm51CVyaLUachNIAAycQK2RJYOQGTGWSq2uqb/ivv5
LhxwB7YrZ3AVpF/5D4zNEC+GdzaB9nZTHpIi9bGjkPGBQyj96EAxHiLkwo2KEiZTidySX/t8AcNk
599hXQUKmuCwQ4pha0PDIui/9k3/ohbwY6fm9vK3XJum898/pI6u8O0Zwvo97vuyJ9Yn34GA3+IO
fx4erimNOveIP+21Op58WIJ3bu7ucaNo7RgftRuCHFBAlz5L6p0idNirpeaHWUJINPSSfAL6YoSR
Tt8Pr57bV3c8k9ANXFo/rFNp7+GrJp5LcDJebeawSOh2OOCrtIdhnv0ItxpAkdSOOMhAdq8CitEn
6kH3J7Sg6Zju0olUf9yhcqBo3+kD4NxwJtCZNz1WyVzvNSys9gFW2Y6hanbKN5tDx/qoC49HQIbZ
D3Ce6m4be0gPbkXzZ9IL+w9kYNXbmCv96OAZx74B1XEIHP8GCS4Jg4yyxxSipiRMF0ApN6JsbYkY
2dPOAJxKoWsYMwZt9CpND3AzemFp5ewoOkAbo6wtEiOTwjClLc71yalOvgIhgYDbkmFYofS5JoiR
59QKFhBqT2MXpr9yAXn4Xf67f4eaSPGQv9N6l5ThFoB45T1MiCIuW2pV1BgMLhdhSb4my8ZSX5kG
E6AIRSkgh+sCCSk7+RIS26yESGkRlpOOLsfp5+0f1zfSqV9nVjY4tIh5L371GujqQXwBHD7byR4C
mSK/7Vvrvi6SjRy79qnOb/qvvDC6upZI3+787rawiN/alVeSgglThOhzN4wwGYgbvwn21Ok1dDX7
6bZs6FZTaW02zu/04be3I1Q13dTP47JYTpqVS6zaqf/DQEq6x6XPlsrU2icy6qJEp4vte5BlVmW2
n3RwC9HVL5dn+/PC1DWhiQ1EQzMHKqCxZJ46inRSr1ML4w/XxQkewLci7EaoG4dO0I/XfjUjyAdL
eE4SoNaeuhFOKdCOheLqnbNM38Wgr9ttfKNg0r3OO12jJJtJ9kOS9Oci6FYqWSlrTNgidufZgxli
EbfzNOxKq36pljxOK/4yDuqe9vrKbGjCFO00sEre44renUQ0ondW+/Z1NZ+JRFSQFeaDdHBUG9tI
kXc7+XF5Qa2kDxN5eGYQL4tjqbj0Zv93QXt50JKBL78U/KkZqNx12WxBxdtLI1iuOYfLw64Eu4lB
1K50vLzA0dNqnD3gtQfBnVBsGpOt7R4mClGDfuBJG9dPiTpb9zQgiOx7GKHdQxg5u1FJVUeNTeRB
+EP1sNCEP1YeSY6FI8vnOW3EAyQjktfL70r+6ht8UpaaqMWydWAe655vZ5uzi1ZC2R3cPmBDDlmy
5R/b7vVtmwbDm91oCVkg7n2HFyxIg3QGaz0aSxeivksJggAtKN9TqZrYTob2Vjll8jgEuR3ZNuUH
yHC2352U63u/SfleLi4bQ89208eEAP5vOUH5o9Cl1+xGd2a3UMiuQ6GW7DFTs3XnthBXguna9GQP
NX+aqwBWS0ASH8ELnXvcYlh+xMBwfofmQfekGgnF47YevyWelK8pH+UvMpXpfdVpfyf61j7KeRGQ
aSRFdgfO4/LVbap87w1t8+op3JOKLuC//drh0NvuSP4Fbf5pN5bLBGitmIH34/RRLZKGGXpqIfFI
9sAGAbecQbRl1MA2KayqLD+iSy2h59Y8tBpWL7KCxeBoe/xduxX6/vAMONTgqUeD0t5Rl7AE5C1R
/yySsbAofLJjLbxfZs3rU2aX1Q6nILXrJWj6pJhRFoJdfz+m3PrNE+YcU89LIqv21N1oswRy1fj2
ZdWymxRydjtgxvnRUsL6YfcwQg0YExEUt2GNNcN8+Zs/9NZhhAj8Kwd1MJyZDeVvD8AXwGWdG2ET
sVNwDtsBhpa+DnAd2oNSOD+hc+gCG0Oqp5xSvcsCXR8pbFMiyHUn+64R6J6D7wEVbSthu2LWS1zR
4E/X6PGYJDl8rLymu6vqYDxyzcE5gfrsP4sYxK+idOA7lI3A26VDvgWoXItto/TMlsLNdYbqPvWP
0BzD+Revmb9cDqaVvdVEzgYDzMFydt4Agcim1UNebjx4pTbgxg5EcZGExVEXZ+VhKCl2Soinvkvs
P/VC0mcp5Jbk0MobmChaqVPlNqrE5Zn9lAPoXaZ0o5+39uRz0fChvIFrDxiiWqnYt28qqkJ4om7U
+StbqImRTTs5u2OAMlbkCGP71mq+Cg0ntTzbazgyXZ7alXVjwmQZvMvYlOAqS8EoywK/PT+jb3CC
v/z4v1zzT7KwiZTNCiScgnHAnujQ7nVJ8nugRZud65HxZq5cL7Jw1t03iMZ9U9BiP0qL3LBxKneU
DN3/RM3LfTkm+ZfLP2illjMRtYotvK5tiqvnIQgd555kL1YGP+1ygB5pBib5FophbfaMenQk1IUl
M9oFg/KjJblt0ZHQg9wtcFLO3Kfr3sb59+JTjXASWLX0se0LgqJ9ljc4iQcH29L1qS2oeoPzl78r
0yDdXzeiUZdm0AJTUPVX8dhldx3xX1Ct3Almj7tcoDfrEXEqvS3s61psGemhdmcdNBJJzWqBKgbs
PXc3sIors2MCXuGPN9PEQj5glT3co6fX7SAkgjyfwNREQzHpAClP6yrVTNcEwS62I/XAWxVzLxG7
JQGUvku0PPkckiKk8uCaxlT2D5mqrcW3kldNTGzOrRI33kTBiGisHhxcoj2JBmwTXQknbDOVb6yG
lQli5/E/JL+RghTWNnBcHVNb3jmspfcscX5eXmorqckU0SREEacb0E0JnPoRvcQArijyQCt/6wpg
bYDzW3349dwe+1aXU3AKqseieEzr3/58XQvCxMLalUdrNVcqzpY6Ar05rGFgM/nwnNyiSa59eiP0
2xmu9p6dq3iZB+AxZRbcoo5jG2ly7dMYYa5hsaEbnHnjgdlQtWUhaJkhmdjGprmShZkR2EWnyAIT
FxV3+QBXRIWrTc9zbs4G1juS9vlu8Ns3Xfe/Lq+kleFMgKzVdi23phQ0YD9qwVHYL8t+2cvHvL0u
DkyMLGm7sdG9wIGumcOBtCHJNn76SqIydTLnyoO9qkYK9MfyNhPsVsr2RjotmrENaaM2GTYGWpnx
/8BkXfDKnQQr1uX5gaknOFFGoLJcnoC1MsCEynZ2iaxTM3BuEzHBepJMNxTX/Xc5n5vbbLHA9VLI
SrkPxOUwBd5Tm8MjyKKQ1297Mu5rDUcrTutsYwH+tVH+pC4xwbWcCVxEwEMwTvxuDvNEHod22hcC
8zfZ2XtjtS9WWR4ILGbg8hBg91m6jbHXvjT9d9pxHGd2JcXeM6JGt+lTA4+F6rqWjimtSdN0sooa
K72vf/jyO5UbIPC132zkAzj1jplLkyGmThB59Wth8x0ZtyCNK7nMNdIBXJJHmDvCV1532d62ppsO
LlMbK29lKzQht47XzL3D/SFeajbBG6lgsC7N6pi2bXo2JmsOi8RFbVA783eVWy5qGHg07mGqlt3O
bjbu0J2AwGTQDPtclc5RQs7qx+XftvLapvxmancuSXkTnKbsdSq6fZaKjXy0Ml0mUNdBlHFmtcHJ
W+BK5EJwv875j6X3bq775ca+3ysbLJhzR3SWYwVLHfZPrvotxuOKlIJrInSzXPSzo1Bjgg3oRrWV
iO+LVMk+adv8lJTlBDtgSAOA3JdG0BnjB5wY550olnlXl671NGVNF2UVptuGYF6smHIe4QUyb7z8
2oo6T+eHsqEddFv3AVDQozMmyPjZscp8P1LQp4zSJNuYwrVRjCxBXGpVYj5XP2UT5mfKbZHvSHHj
2uS6XGEifXv47y64FkbGL07dGHlbQNUVRRrXhPe6aiZBpvDgYdfvm9v8i4j1C4mqqDikBx160Xio
b4NT/+Le+XF3rHZbdwAr+FXX1PEsna5IIHuB090dffSP6hZ25YcRAl2h9SDvIctyKG/F03iXxeAh
xukp2Qcv9QZ0gqwwKl0TFJz73lJA27WIRQqy925KILPasuF14pkgOM7itJTCn/UJxFdQJeFZD6As
nQC+nHVPIJJrMX/naQfimbpy7yAagZtVC6fzarcAq0UBFHLzB6hJl6exaMpzyVSKcGxdn8AbsQpC
zRe56+2sgSj4Qp+nogR+zk1xq24PCbBwGldTCbTUKHHJLVzYp0cQHPS3GuZSfwKSiPvGU+0/wdKi
ZPUVO3gAGUfcRfXKAqEfrFoUh0xogCuAE3mxldC7gUGWuDz7DhRnzPPEpuJQ2vaEPuhY3yT2ML3W
WtPbDP7rewmfz59scHzcK7pefw9NGe/Au3wGk7F09r7biZ8d/PfqUI8NXq3B/W2Yt0310MDq7Csk
+y0oszJqfU+sjt85LVybBStFNCvf6UNoqKa/eHDWnqWt9UprMTzkHgwKrZGJ3dAkP1jJyRtNHRG2
UAl84jnx90uFRudCwV6YiM6qKCnmEe7opIT9qdLRUjfqznIXmOYRr7COvq37LzPAIJBbd9Vj6Y3j
m2BLlR4h60v/wUE1CRPbwZq2QDnq2hSuGjVZwglaSW9d1SWHGhd5D75beDGHyTkuv63gtpgEhUdf
BRfHHnq9+zkfODzEpAScE/bVSTh7dIjmyim9sOkACgwVb/VeQwDozrco+do0lJxplWlwon37BgkV
amHTAvkpZrBQhi7fCBf1q5K/CUSHRkrfLx0gR37QhL58SMrXyw9e2bVM9DkTU+13Y01PbYb3hJnx
j17irWTPNzLeWhlq6sTWVFbJ2Hf0BO/QIvZpvdx4OHZHi4VGcgXqYk2yNCpJBTcL2FuC5SxDuNU+
qmKYjhQulkdLXFkGmiByWBgWCZlrpN/lVlbfoOsRCm+jvbGyeZgKsiWKwLlLyyyemkcagOLtT7dj
QY6wod7Ynv4e1T4poE1AOa7GJlmfV8GInf8FtofyrklKctskjXUD+uECyr3i7s8AbNxXJIgS/Q1I
GRassMMJrvP4p+ufazRPI4SBjMqZBYeyztubghCy691R3gRJrY+StTUc4Vs4n6WixrnEX25mqI8d
OHed59aexxCl+3CweGNHg+7EW8Cs+dR2c3vM4cF67wdJ9lA48JaSjZPuIJNQ7RuaWvuGWWNUL34A
KpD2I96lBIahhEBWPyngvIn/aStzbtA47p5TGGDul35ydwE8KcPrVrxxiM9q3JZNdREgPpPvUy1f
XG2/zgG7rsB0jKq96ODnrCb0IKV45v5bkr1c/tkrhaspjFvkzlnCPIddR18dSjHvmcg25C5WVq6J
l+czxLLLCcsKdNywGcad3dZ7O9NHr73OiNA10fKdjzLeGlCe6Civ9kUT8Xt05FQVbZ4uV76PCZhX
cEmvhYU7AUn6h3zyTk3PN+Lu76/8JO5MtHyLmzjWBQht2INpFY5QC61upSeqr76o4NjL+8atDkK4
5J+SBifVtV24KPlWDtkNtbj4Ie2coPqw+uUkmd8dyCz5sSANhamp2nL6W0nl/8HIl72nBmtUcTU/
aEjZu4pG1WBftwP9Te8fKvCgxs6WV+feOnxxM3qj2l+XF/ba6jOK7jlJS85tTBy8kE+0YT8VTDZ8
R0SI+Y3O4EpDx5S1HdoUAF6BnAzns6C6txqovpUg2k27rrzODMr92/T48H0SmbfBWFAZq8X76s3y
d+NOt3kyPNDsyhPgX+2wD0M0I1Rpxp6CE1LQeQ9UAd27UrONVb4yD/8BycOiu7a6qj3JwBX7sldk
F/ij+1r7nH1bOGk3ss3KMjXB8pnVT8EMDkHslsveFzeFU0PJbmOVrr3EeQV8+ETe6FZaEBxjARGi
IfXHF9DS3nIZRA7YidftICZoXoO3NeFmXMVOd1CVH8JZZZcEz5fDYSWP2efP9uEN4O6tMlAhVKwg
eB7CowcteFXSjXP02sc/j/rh6U4LjdTGB9Q38Jaon4/jwqLB3Sj11j6+EcmO5S2k9HHn0swHvhy6
ORpTWMFvTO3ahzH2beQJIXDWwdR6ZYQzwK7dgjOtfRRjyxao3FR6brz32Zud/k4gA6+2uMkrqcc2
2mzz0DvTMqHr7g32gKqLyD307cVpQj8SDM9a3ohRz9HltRNgFv+7T1ETMD8uzqiVi09Eu7mJmqIv
93ICNA+G7e4NDEkAvPk/c2fWHDdybeu/cqLf0ScnIBMnjh1xgQLJ4iAOIjW9ICSKQiIxZ2L+9XdV
u21LsKi6XU837HBYopgAEshp77W/1YThOZH6ifWlOxJo/vmL4Vs1vYROn8P0AutOMd0q0Vw7Wh+Z
K15rejOcZ1mHM4EC+QpeFhcwiT8LenpSGRPfKuh1g+yNR/CxBuwxbR6K8PnX7+DnHxPfStZFVmZT
Dgfnq8ksOHPzMOIZvQv0kaXs52kVvoXRMr9pXDthd94IrR/6ypNXyyLH3bQWKmYpD2IywqE44Gtz
JAz9xxnzZ1/VZljrAK83s3V25UpA0SOkW9ZHhDnU2bqoebcClQTDrZqCW+vAlqIm1W88yILyCIeU
IdGizK+kTsU57wRHWMVN00eP5kiKjnwVF0wtiKD4TQZxO7j5QRaZZSJ7aBgyEgGd7258Hg6ISDZe
DFHY+OSFgjQPsBxd3/36jf182uLhZmIpevg+WESc9mRdybkIcCSQdRaaqIO66gqOB/2xo8drV9pM
NIZkFLpfGu4bVadfR89HUYUbVesBHNiBc5RBm3fkO3ntM9zMO6EJRe37GIgyc+q+s4wmSqfeGfFV
c9oI2mrJR+gdVlg+m8tQ95BmUcw9sZGt+vjr1/LKE2wV5f1orB4rl10SJ75I1d4gt5vBDDlXR5bx
VyaXraA8w5amrlWu9jKlb2zKbv2+ffz1vb/yore423QaIRcflNyPFMUeVl4NZn1jMmBKp/oYAu21
2z/023dLOYEdIb5lT+L2+7e2U7s6r458PK/d/uGS3zVdoZq/NQolPipbL0n+lnUm4V0YL8Y/0vev
rFRb3O1UDGklq0numR/euDE78w2/NO1dDmFG1067vGZfmzxITnsdmxHeYHDb2iMSStD5gdH2/SLq
81IgjFoinHbaNTZjW3h+Jzwlxd506SHCZd90Sy/iSvJ1p5078mZeGxSbYT12hAysg7RpDIq3qg+u
fTo/WBUc+W5faX6rIKcW952GdQjmYR5+mIPGPXRlCpJjQ/Lp66876rVrHFa27z6uOeDeYOZA7TMU
uV/acDFDhBonL2KGYSY87SKbjcMUjKE0rlR72nm3dB3fa6/Z5930+bTmDwPnu2fIiKbzmqd8X83+
vcvJU9rJ864ej3yvr3XR4e+/a76wvZ19F3JYvCBwV41JnuL/qt1pN78Z3WMwolC2V3xv1TnpQPe1
C1Igx6rPf77h5VsJeGfnEUWgPtIP3lk6rTdh+jFQwzkoGzFTZ79+glfmp62BfepS51mMrH1apl9b
2MJE4HZRIKDhHeTX45GNz6E/frLv2SpwFWI7utWC7303PVG/rUFDmB5+/QSv9dJmHLu10SGcdfie
NuFudO0n0cMIuTb+3RLMbQQB3tuTLrQV4fY5aDic5XJvLWs/rOXS70FJwkkkROIHit/+vGpKcyQd
98pTbRm23tKDCdlWat97sC02QImH14W9qNb1LOdPv36gV1QkfCvRNTmCK8SnMJadJaTcZp6C57UJ
0j7qbZYlQcHTmLSwO7co+9/xgc5vh6BJTZRLTxyr4Xpl/dpKeJlyzdi5OdjPfqAuvElg+Lch2Wci
7CN+qIL2elQzRKXPgn2ft8OR08UrnHi+1fZ2vWdU53l8D/SrF/l0sdOVdqjR39Ghzm5DcLQjWaTA
ErckXXZ9vvrvWJ5WR2amV7I5fKvlzblyxleF2C/tvD4yTWGTmg4LNANLyQp5KapiusiWgY+XPUSK
KSo/irbdkY4yCLRMmYBTO6A6NVg+LK4Oj9zWYWL8yVDdcnUblweupNrf83C5T+dmjXszzJFn5rtf
f3WvzAXBZgcxjZBAZjCz3U8gVFZR7w3ijI2sOeaZ/Ud64GdPsNk+1D7LF017uVcoh3FrnrR6emhR
hD2j2pTrLK6Uita1OcehfjelGnpxL+E1MkFPpl1jQh79eY2Ef2uojWDzcaFQMvHrZ39ltt3ScDuY
1fpdtmD3ZOZ76+VxF1zU5XJbq/e/vsArnbsVBi/a1uMy+RIHsOypKfRVSbMj7+2V+ii+1QEj6kJy
ZjMFwRuU73ElZB57czrs4QaV7xYmq8tlFaD4uxkQ4QMWsAWf6TyfmjGqV9vvBPDPX3/9nK9MGluF
cIZQkBVLr6/adrgwU3gGTOZuovqKBOu5qUJsSa9Sfsx94bWrbfYosz+mdegv+oqtwZ7AgJuuiCeq
5hpr/Q1J3ZlDDbNR7vHXD/dHnvMnX/BWOkyGrrBNgbfXoDCnjQEXhewk9d5PTVM0+yDz2zAWuvSu
Jg+fcz743U6VdrrsWWaaWCPkCdSpptUu8HT4jnaViJDsHj5kiAEs8Shd9yVs22yNC1aUd01PvY98
ycY+QTkUDNXyef7HHPvfz/P/ZC/N3T/u2f39f/Hn56ZdbJ7pfvPHvz82Ff77v4ff+de/+fE3/n7+
0rz5XL247T/64XfQ7p/X3X3uP//wh6SGrGq5H17s8vDihrL/o33c4eFf/r/+8L9e/mjlcWlf/vbb
czMAK4bWsrypf/vzR/uvf/uNHs64//19+3/+8PAAf/vt7sUO//HPXz67/m+/eYH6PfBpqLCwQnos
yUFgNL388SNFf+dMIdoYwEEEPzhk1evG9hq/Rn4nQkgahqGUIRc8OMSzXTP88UOqfuc+IUwBbx6E
4JKHv/3z3n54O/9+W/9VD9Vdk9e9+9tvP84eUKX5RAYCqcVQolG5LfDUfppBKGCypCOgWbWNv54H
tDhGKv4x7vbnVULGQs6VYHSrl7DtxJquwD5jse0D1uLzNgQRcpY3Aju6XV6Mdx5vvn33Fv580u+f
7Mft1D+uKX38J1AqkGQr1axVW9dWOw/z/uJDq5l6DyjnTK99t34GLIbfzDU7RiXHa/luJf3HNRXn
eNvQSFGyXecR88pgjDp6u9bL31NEeC5LIB1RNMHLs18/3c96VHGklgVTQLFsE4u08XOZqd7bLbOb
3jU18XY8I+WbKYPUaKlTesHJ1GOurMv9r6/8H8+I6zHhMwkdAlEh38yQ4QoiRSEYSqSMGsmuET19
WzU+1PdFyvQx1tp/fJ8YOz7lhPocnGx8Pz8e6nzX2cxR+CRLKf24zd14VlGpL379TD+9Cq4kiaJc
4lI/XqUHBBDOhoFNhnJOb1QNog0Matrkr10FLA0mhcRI8xkG9VZazmsAC2D2aZMSbgZ34ci8M0aD
Ov71Vbbv53AVhbGmAsHQ61syRks1sCdl5pKhX3nUVHR62/AUmf0OFcy/vtS223ApictQQK8DCQ7K
JihRcL/3vap2ybKEQQwMWRNN1SiPRCN+chWFgBbDC4Y7ldpGvewyl4M6KJ9xPJEHhSC0BKgd/usv
R7GQANnCGaf/kQUqrWsK1nYumTwVRK4yULUNqvmLV8HEgLleoHlM7FRtNRGLb0RXWTMnXYdCc5OC
2X+e9l4njkwPhw/239uJgAfYXymgBxnWFuy1tq6EeAl2HMKOJBLC4qQis7tgHik+ZkJB64mTSH1s
q3jYav9wRSQQfCkUViYaYF7YbMV11dTDOCqSoPK2icqOQ+JEveIsYMRciqD9nAns1dZe02TRPiBK
yHBcyylbjjw5JZs6+gADGKvpYXUkvkAXbONxTsh1lCMCQFPGhIxR0DTayBtXWe9bAz/jYueDlMF3
IjeCnU0FRCrv0rbM1H0POspy7pVT9rIQ4cpLVoIActPN07R+gKWv6O8arKXVZeg83TYRryym92Ga
sD82E7MP3lyYfMdsMOHs0YjVXpRmau8cLabxDF5R9po0CM9HM9ezikLWFo8c46u60IGTkOxnMFKP
5yVXeodKfNYnph8ADyKt1kC0jXlId8gELV9das2ajH26ig8ZxZm6jXRQ5Vck60TxMPmeW65ckc0I
ofvwyyayr0Z4mevJgrLdrssbWqxN4V0xXvTqWoqlAAsp84brJm9WDwHeWnWx80nzpFSYO7iyujYJ
az8dEiNMfmXqxRpwsYriES4NrIwgmXE3tT/w9n5dITiNalVVMlLDYeAGRS5NXI6pJfE60Mad+SVq
pyKQb1BF08+BxxI+DfK9k1a0O8Z6qxIvmImIGqq5inzh/LsCStQmltYT8KU6bM35OhRmR/xenDWe
w/YYbpkMosiwy+qI58xHiFR4jb+rKXAkCYN71gNK8Os+cvOhFVLMyiYenv4bEHuh3hGR1xJy59Q9
m76b1jivIGJKfDJnnzR14YPiLf/k6QlQAgqQ2Ah/kwK0JCMmMp2TAkHyKDd0mu9d204fXdbO31ZR
Y30eRPZh6IT9DOpEk+6qfEp5nEL362KXzsEHYRZojbs0FDpuhZPXgQ2h3WMgid6SULbPxQgh4IUh
kqxnfWCXMm7aQHYJM8ZdZlYDpYCMHD7JtMHHjWCGdmcwac/9eET2E/XSkryxXWDfudrn/jmwsRmO
ajZvCUJOaXg+thqGRoS1abdLsV74UTuPebEbew0paWHkpz7L2w8ePGHfTxwu89WdQkW2au5DnIrW
myGkDRRIvWT1eZ7mE41zzcIHvDImdtyfvDwpsDmaIuSmw3dBMbRTUnluXKN8mpm5Ul4/lufAqa81
nLKLAcZRverqmBV+R2H/7moVT5kvb0WRCkDNrMi9SECDt15nOjP0ZgQkok8/Fmq1t5A8TAPeTRZ8
XVnZPrb97OvIrf1McDqaZi+qRTd+8qbB95K6pfJ+acxqotTKXETpONVv9dR0JTzd0va2aViPrXFP
SRYxnaGeg1I9PsrBQHOLTF74WOip9PczH4o32lZiBHtK8O6sLOuuuOGTEh+9dQQhj/YzJVehp2Ek
5NmA8ST14D0dA4SJ6UjX2r9hVUVfZN7CPWsQMr2cAsZK2B1BbnjmU9t78RQ2ZRB7hQ1cdtMZilzZ
wRp4jWhK5XTGGgUERc7yEKDIeoRcUHvaxST3+ZUsMGslTsmwS0ING53IeGrxowoE2i4eaq//NolZ
5fGCqQb1TbUfjpfal+M1iqm75ZKFIXKvbIIGDJ5KNvu6ALM52YRaIm78ttVfmoMJTVT3Ss8AWMz+
yyDG6h23wmXndmDi46KE/lT4JH+HKCr/CNYwcgBp1h5co7IqMLtWZ/PbMhzphPJfr0R0wzX0XC0G
OwySN2Wd+AvqD6IFotqP5cSXL9PSNQ+glxuz4yTtu6iZZjlGGXhpiLq4sRQJb1j6SHiYs+vGC5cx
bnURphF6mDw3wnXgO2YVBk+JUTFFAIWCwxXkLviGYxrKsAAt6cqLVEA4H1V+Jru9Pw78YiwBzIgO
0JD3pZNGR1JO1RwvrWhebD54V2sBgkjEl5B+RDX/+qGyxRzGBvsMFMp4DGUyQ4aYCeYPHMkjyQuh
96odxTm+ZSkgs+/mzytqf2lcsr52kb8Mo7saOFkeVF2ob2HdtQITMvYCcanz1QPPrmy/+JgDvnqm
8FzEhRfcM3BhM0BdCq6jLAw9c6hasAkDRGtI8mbUdyHql+sonSUghog7GFQRjlx/GXqHwJUATTXH
2BhQjuqZkNqkSWnxNsU3D+W0YR6Uzxb1iBHoxUN11VJR3BYjy+FeyQPU9C+6HMok1bb7RmEsM+58
kTVnsgfCJirmvGN3RCr/nvvt9KasSfXcz2N7Z0DcAxWzXdQSrYu1n6eaWGSCB+M9TvO6fJj10Pdx
lzJ8+hVr+VcoSOSyL8kC2LtJIYKO2gVa7bNFtNTGNSf1ENGhx3xZZCuq52SvzR1k1wXILGag92Rt
dYtSldCDT6lioPihJ9qHZtadixjRvojTei6/QTEOX5nSNaKOtfKWa4e4rQTFemnuWT8WqG5I4UwW
6SlYfETzdfsecZYGZlgWguGo8/r8XdnUrIhD2UgZ64Uv3wS0/hCV1UNjr0VdpezCC0qkENsV+epd
YEmOuFAji+7KyYA8KJTvlNFiA3lJZw9OZlIv9S3ti76OqqUq70M++EFc9SUPboBXkF6UrsSk8dzT
8aoaQmBqF63T+xlLXI+5diA3VkoKKGaRuifMOQWPsLyHb4B/4QR2v2Pw0hE2nZetdS8QyoQ2KpfS
LOdZkw5vx6FcZaShCCtuZKhnF0FxD77I4sAmsNAsfhiIRHxrEYN7SHkubkU3F36yzhYri9LlfllH
rFOQcjAPY4zaT2A0QfsVzAKCPpb24n3AGva8krS5GEowGOO2YOxdg7pjoCps7t22zQINmsy5fhHY
yN9iG0C+CF4cIDZoGwAc2MD5uzYV5AtEN/SuzfvuBTs80UdZ5vdPXtqVdTSk2MkwQAhs0iuVrrtu
7Ncq6lbB72mfeqi2pageALS4vR6g4IJF+qTHL2ulwN4a2IRB5vhS7NMO6urdLHts/woFqn/fh9DE
lB0d9nU2shSrLWAhOGauaxSYVrz1yjkA3SFdmzWZLAHBSAUg0UaCM7/ete0IaHTIWQdq0xSavbOa
UNScIMoRqdnge5WpUnelxAwXY5cVtAlitMWjoT5usqCi/FJBst5Hc+roHQpZVy8uALdSACxNK+KG
xoArwvhSkx1q3t1T31XqxooS5Qmd16VlIipHu8cBFqFgQVdgTF142DfkCV6VWyJRpWOwSwvH4Mc3
eqXGdrat50SMIUrAeq00ARLG5dXOR1XimsCGcPATOwStjvy60VkE7wbRYePhqT6etZvfZVy2PZsR
Ee0qfQhhIjoKUBHkTiuv/Y8oZCSAQDWhi9RksBFbBosBgN4HYokAfh5581Q9DbYK78ue0iqaO1q7
HQnYeAfyKk0TH8EnIDzrooHyclhtYtO8NDAPn1HVTQpwkCKOXIyHc2cB1swEutKNEsHMdlxR+9xZ
zTFnsK4y2C4vHlbUSa4Mq3uY45yFvfHXTo7DGo+tENBmZGsQdx31QSNV2EYlLpikRAoWqqBIzKyg
Z9CfD2S3rK7H8SIzEIUWXScfsJ8bSJx2df404ozQJY1yfA8VWTpHLJuXGnH3on62brTXHqICzc74
0paRHzT6JZjm+nZsrPsAURpquHtSvXSAw7M4M+naRkLqFjW32j5kYZoGcaqBv4NzVh1+ahqE7iKH
Chg/qqHLe4MzEOnjMGhqvZtyw8ZYLbNcIibmyu1S3hNYlhNXP8GZvXokEtG3CHXp8l1aqfLrnB4K
w4Ym6/bhiDK6qOC9X+4zf4GEhZUwdYpyzE03bLAEfg+6kG/bTmsK946Oj5Hv5eUa8zytP1ErpnWH
aqcOiB6LfGLkaBl+KYE6G+KwHOHO3iCb9YTxRQrsc+r5my5HbH2LcHWfA15OKuY4w2GKRe1NftZ1
k7mGIhP4a1BkFx0tnlk+o65DjdG0muEjELL2AwxAigIZJbZ8zWbS9rGuFQUnqCBXQAAsj75pJ4Fi
7YIB74iso0ygrFZfFfwkL+FDvDqsRmz4NPhL7WNWy9JrzxXlbbb4/FGE7XQLgtgQxFSa7k5nPRY4
zrwD5Ban0Qst/OpbmMFtOPZG16SRb5v5PXhrKY/yehVwZuewRoza0fHnAV8CTiM5UySShGWf86zw
br2mHL9ajU1A1A81NrRjBbL7zmXmYAaZwyaznuz0CCtw+QiuLUZmZTz9DV5Y1duZDqW+dEs2aGzF
YX0eu1D1SAf1qIncLbSqbVR7S31vBKnSRKpmzuI5myYTV1MT7usurb8UCrgOzGtBRyPjN0sRFWQB
14C2DR2jAtWhCyztZP3sF0NBYxZYhR1T0JM5rlCMAGMBZ5fPqWwg/PNUFn7gXm4dFs51EQnwqRIm
rQXsxoFTRrk6nMmwiTB5vgKoUY/ICaapep7KFK7DQNNanNppSS791sJTRAK/+8EvJ71cmVYJoKFD
b2BJMYZjHdmR4kMIWji9R61S9AnEyODeNGYp8RzOFrvGcu9jKyf3EnYH3JpsiuEWK8rcnmGirm41
6rw+ri6sDnSIpYpYNeffUhS9tMk41/0z7/vsZRhneFgX9Vr3O5V5eRGFwdR9W9ClSF6OgQSYMA2w
ZEKc/HYC5kTHFqzqC1ZxqmMFL5NPMgj1+4EI+CFlNkOsHQljTWPYswUMs06Y5mfB4GS2S03Ir/v6
kNsLsN2msbd064LFi4fIL7Xwk4yVziSWhxxiYpSABAhc2L4RbRJgcUctRQA4WVQ2DcWhoByk3TFX
z3JnFze+RbQTEqWOeliep5niEMe79lAwmzofAxkfQ3FhFbwAz+QMmP67wssyt1uDipRxNhWyxwlD
yReJE849kfn84nktaOClP08QCBR0hdlGnZEWVxbI4Y551ZUxkloCYha7mk9pR+RnYVzHIxEMSO86
pkywI9j4c5hVVGOZNFx3Oh5wgsFtyb6sdtwgZdte56HjN0HVpk/CpFPNH3vapQGD/1lP1t00jPDv
zEH/gNjvce393N4jBqH5LjR1bxKJn76X3Ur2uoD6HisHvITWQsx0FzLisusxd1gQVVV2AIWXeX8B
SH4772bIo3Q8LgoBztY2Yr4Upg3yJAhQoR7VQARiNMrZPAfMlCUW4EAtcb4a1FPnusb/hqOE42eY
z+TGa5buHYTa8CZk7dK8g6OQeGtcpfy4Dw4DlaDm+/1caBsiOtgs19CNzt9Y6LGvvamx0LGlxBlI
qNnZqHU46oO4bcoC+xl/qEFtnMwYM9MNYVzBiOmu5/qu9yiUIsDk2bty4UERZcMQ6vMKyYsP8+D5
RUJmWUKM2iBmDAaktkAs2kWLBNMA7FZ5PpT1PpNl0H2gZlDkOlxrP08aAaR60jvksJJFUrypCNXz
dWAP6+uKuUMwkpMzRE0mTC1l4BmOMyHEHNeVqWEQvVsVdNf7kegRtqu+AnDqXA1wP1ywZE8li9Il
U9/qEqte3ACc2OPgqdUlbHZC+zjnemjemJo3wFvCIgSxTYKy4v4yXZU/PFo9zZA4zXw21W4tEAeM
2rAXw309h2t61c5S99d2qUab77ygVu4WYSNHxmjpegSc42YR3NzZXq7uHlZ49fRJuSAo32Tt1I/p
2QRtujwXOggJlCrovmRIAdlJoJzJYUc910WmPIwDHYKFF5T1mt+3rlfknJa9DAGO5BTHy34JQ+Sk
+lRDQBh5IPR1FTwH1hESNhLAqWvcjUEncajpa9uMeZzpfMaDQkxuZoktJ05tX+fhoC0/Q9rJostA
63Ic5LG1BYt94POh8r7wLNyL18MRhJTw3NOMWPgToaT9ZYBmeE3oMHn+s2ZGrOfLABx7MjcpOqGa
OKKTfi4kDt94ihrBmrzLl57EY4NTwhOmQyOz2FuhAyjO+2JAAXtsWUOxOZ4rVg0v8PrIJaKfCwqL
kJRoqhc2pooDrjFXkKPTWoblFYEiF73msgYJJOPQEc+5dJTHNRlzyvBt53N3Pausmx79sfGDAdE0
JALuhloQiZgZK/00bijNOIVZl/GGAs4Tos7fYt1yxTtkrAMWFzpY9Q468s48LR6IYOcp71R3VVjf
zx9mMwMbSoP5UOIghlRdzc2yzjhPDoOrinhJkQzY1TUB5SXCJN8EfDdgO1enUdf1VF7wJoCOqUCu
hcV+hdjrhyqF4xlyPg1nyQzntTI/R+GlKeb9Qt1M1wRo0zlT57Cc6z34hzj4XSN4XAConSKojAOT
LGF5DFRKFy0TvGXzaG7b0l5P0nIsylDcd0GRZBgJsCsGkBRp6X/krP6SaOAmBzLBNd/6rSTgBxXB
bftSv+3ty0t/87nd/sv/H8UDyIO8rh34PzY7SBDqzz8ICPArf+oHfP470mskVIQxESAIiAzbn/oB
yX9HOuyQ20FKXQb+QVz1T/0Ao79LhXwMoUjpE6Rk8Gv/lA/4/u/I02ATgHQaD3HS8U+XD3iMCilw
7a26SXRwM25SXSawSHiPcMiXdHj3XUf8JH3/Y9bvXy1vZU2IKRHMn2iZBhI7tzla7SmlC7jpraop
XyEt72ZeJEso7wj37koK9sRpt31QI3wnPgYVlNVpkWKNm/h6Q5BNwFWWYwSG1zrlkO77rvWUUunK
XBUJHc9I48dZbv9SYvLf3X3IJn/XcmMIJiRFC0Ri6vFyBWMS5XZL+Pa0Xjk8z3ets9SuUy2bMmkn
K+NcmBU6JfH+tMY30gC4VMsJJ/EiGaoiuMjq/vNEimPUiNd6fCNdXJXLRSdJmQBSgoDwep0ftXV9
relNphTd27ahwHbIZY69cX49PHOT44BzWrdsRNKym7oJi2iZGDXMVzgD05tUeSeouzGEtnxCH5yM
wS64d82eOxTwQqB22gDagglTkLNBH2JlUpoa5yxVRsI7ySTtcNub0ZmPrnAC0dMEQY/blI3Zhd/O
p9T4HxrfDE7CVdM62paJXZbyebVVtncGhXEnvc6taESAlj3DSbdM/A+InyLYdFqzm5GZKp/BMwfN
Tg77V0s7EwsYBJ3W+GZk1lxhO1njK8lmc26ziSEAiwz1aY1vRuZY0L7tkHBIRhTpReWcp/GkQLs/
rfXN4NQ4BqzZhJlWheV56JALCyTCVKc1vhmaa1WtU+YAbpcZoqCgotZIY/X9abe+5QcGbBhgMoTW
W7ixDo9Ne0I5Mb7vLfxPADII7uUCETobb6oUcQUYgx7B/7wyF27xf8gjaBKuwiQKFSNNUVWfdePz
Tyd191bV1QXKuXniJjFBUHyyAYHkIHS2PqI4ee3eN0vnWhEcUkRgkhSuGICIiYuFevNfklj9a13m
m/FZNgc3MoKOYWXZ7FK/Li7GoJenrRFbVZ2BoguBrCrdWcQIiQA6cvx6Wp9vRmcgccbSOaIgbhBI
WA7iK0+PlY+81uGbsVnDiwJZBZUnCvykam6hyTDTaUNzy+OjqY+IDUfFJmUwn0BI8QKhxGO0v1du
fIvb6xGyQAYTN15MgI5zHx70prg/qcO3GrxR6boCzhofOZolvH5yVXVE2/XabW9WzXrmMlQ1mrZI
1u57Li+JneVpo2cLOIPXsBbWofEK1fG+v7PHSPOv3fVmWM4OqdQK61mylFOsGSbvQJpjjpmvNX74
++82tJC22YUEGp9J54nYaSKSIFyeTnuVm2WzTD1YoAwgTwSmFOV5SsPF/yhhe3SsuOG1u98MTikb
OAX1pUn02sfKe68tP/FtbobmIr1hhpmxSRoAzVDXDss9tz6e1i2bVbP1tRlGuerEVNMXDxq11G+7
0ybCLcSrIXKYZ811MvI5eDBkfhJ+xo6UHb/S3Vt8V1p3eQ4KQ55kFMY3Xo9DBMQcp63KW3IXAzbL
LF2pE5KDJ8Hr+iMORPq02XArU03bAiep3tdJ3gM8pjwQ7ZvKnrbmb4lbKCkPeU7ReJt/DKFH0pqc
tgPaiuI90hqTcaHR4VBXWog8cdykzYmvczM8eztBIOnhW5mzz1griigdilM7fDMyS5XTaagOb/MA
dlJZ/85lofpLKvd/7SW2kC2ERivGMjQuex/JqnOGKq2ThuaWrTX4kKutC17lZPrYDwkAh0FxjHz+
yvDZorUogk89Ar2AIamORKZCwDMLvem0b+U/gFpmRn7XYzphy1hFZMpM3M75eNr2bWtA7Y8jMnkK
rTcEoqZieoHYIjit07cgLYNw78h0pRPrKRGFQiTF6k4BnGOzvwVpiQyR9E4HOgk6Bqwo6stiWnXH
ODyvvdLD33+3fEIyOMCeGLeuvDZe27ug/XDSh0g2Y9NWaoUj0/9l70yW3ObRNX0rHb3HCRIEOCyb
kigplYMzPXvD8JDmAA4ABwDk1ferv0532yinM4rrjqg4i6pjJARixvc9T1TCfobwNmQJ6kdt4nhj
6c7oLHpA5YXqsQLBA7wgphsRO9vq7aybwwJzokpQMryDiBgLvtkZ1x/bynbWTeABl4ZcVwhhBh9h
37zbzbbdgLEJOaLtf/+SUsUBHn5HdPA5sale8YSUxK8pwv7cTbjLxirHBi/LRKHw6bZajq3etGZC
ZvJ7pSOKFDsN9vIBnrpb2TR362vsiZdq7N4BDfEKWfGEGjepjyeWTUsld7FYHTPzWCLO64A1/hyC
tRbk5X5L7+AuEitRYPCVgKMegjW8ac1dsFSv8AxeagtnLOLt1zOWYVFQeDJ+KoPxfTd3YtMijKyg
3z+hRcKFiCw+Yd+wt0N8J1W+aZBzN4HFsiBC+BmWG7a8K+ZDV27sdM4w9BtGhmHEMATL/PsCwPa6
BtsulLgLk5qSsJjgisOWRObzMReI4g4MokY3dRGXJdUWjRg9e+3UQFweVorEhXgmm3be3OVIBQCR
LL3qUHjRya8gVfm3JV8Rsryt7s6AbBLIresExc9qjeEYtEd4F7eY9DD5uS5iiTCQWAEld+BiUB/X
vJ/DDFIQbreNoPg6sn5ZJgvPE6QuJFb4pn4UvkXC+WtKiBcGZ+wMzl5HiIIDuf2APINT2SwdclzE
tqtZ5DX/Xu9ehcg7M9fB2R6RVfOwWLltuYmddXJBzmnFKAYniBInhEepo4eQi02HV+7ahUUr6jEM
MMsuE4JlsqhYF8QRI3hwY2d0E9LgFFpw3sEfQNbRekHG0I9aUfa0qae7WuEZvviAGg/zlv+ORyPc
V+G2JSJylss5b6hh1xmRlsmuDPJxFyatt22AuonnkeorYpEGd2igXyiru5VUm/beyAD/vRc2CN3H
PRimLRGPb5qY+FlYLtHGNnGGZrSsPtxTc3TQyaRvwcnobhUeIg7bvqUzOkNPFqIFCjmr6qHYw0TR
nRejXmMVvzD2XQCU6HwkVQxTmBVatsdkmNZzPiHfcVvdnSEaIVLb+lOFmRAgv10QAbZehsh03Va6
s4oKEq8L4rHCTCTjfELWpZ8hpmzjhO7ynry8JWDdqTCLZ9neJ7xAZPFSv4Zxf6HdXcAT0pYlKOto
mWkWZB8hihdGIP+1lN+XSndGKXwnxFv9OsyQZQm4Dc3D8xDE4s2mdneRTTKvOwShxDzLEQl3aGDv
BKIfoXfbSneGar+U1JqlD7M2CbtHxRQimxrkPW4r3RmrHnaKyq4wt0yznR9hmbKnpoTAelvpzlit
gEaIOOvCzMxxuKv1FH9q2TxvW/Cu0T2/bgGGdi2tmJsw6xZan4gogzdaTdPjtrq7Y7Vtk4ki8zBD
zjuSbjzR3hnKybbtixscRDoSIPgWLYO0qrhPZagQEQNSwLbKuxFC3pgzshAUH1O/zxSJ/X0bF9uC
hLC5+73hI38BTqRCpzGqfFTEtrdSx2bbec5lGcXVuCJWFV8VV5PFgQjg9wTV8bZ2dx2ncIC3SVdg
FuPMqnccKWY/AWz+z3AM/+cWkXNnrM4j4KOdxQycJA1FjnCCjMWkarbN79wZq2QSSFeYUPegFOS2
RYwwFGJVsd/U313Jqa2X0lS8CLN1yoH09UWYEmB/tu0fuTNW63ZSQSxznrXehAhYg4OBaEK+7fzI
nbHKEI1VDwyr9oTE0WzUwXQYWbu1uzvrKgKC/XzoS4xVQLaOdvWaE3Be+tumdnfDhXTcIX+xNyh9
bqJUQKmzsz7U9NtKd4ZqiMSosY5a9Heu6QkbyHiHxByx7au6MUMJHcau1F4I7QiZ7+3kkRRCE/K0
re7O+RS0Xh8GJ6x8/USBn+vENxDvyaa7be7GDKnCT7qxifi1u3f7wFB94KzfYqjH6dcVkvIZczvU
gtikcvaGRkN1x0MTbuvtzFlViUZ2H9djmJVjuOyhmloPEhng2/aornS0RhoKSbwAk7vfFbde5ZOT
t/ZBk277qM5QXcYynpRGd4/DCeCFHAmIwIVMG0t3hqr2ZzpPlCChGQyX54T17NjjDvY1E/d1pv1/
IJf/O7+74UOFJxRiinGTgStSH6wRvpyNr+Uri/Y/j01/Kt4ZrN1kkmtScZiNs0kOfi9i+HC8+RTl
bEb2MkciER/HMzI4L4kPe+kgavpOYIu/caZzQ40MjgsS6W9hlq9z/alfovFnw6Aq3vTp3VijmZmy
nVufZ3M3ipuh5AVCL+Vr8OHrXv5PjeesvQ0yuMeRcZ7VmnTnCbLCeld7bVdBwqeavdDLsG8mU2zb
fP5b8BFy73DKwsRaAh9wYCNFiq+Ur8HSXupozhDXwBO0SDbhUBYjj9jjIwObgG+8V3RdodyLgdJZ
cdgiY9Ge+mrI05XL9ZVu/FLdnRGORBxwyKomyhZkrOIUR+JTBM3bthH+b0FIU26qosY2xZta+cPK
MbyYolvebeqi/xaFxEUOyDS2KVNA6YESk5yGCVkz20p3xrf2FHoywQaunvTS7JH6OjzLoqfbYqi4
ixC0UTgYvqD8EdAXJKuvEbghmhG7re3deCQLvRW8BgwH3UJOH2NvrG7Xpt8itMGaeYU9/nqcQxyi
rsJrrxwDoYtdgzl2B5hK8tAGVXDNmQdFCu91xW7bx7h2318ukDWu6WsaiSgLqKz3IxvkfW/8etvJ
1xUqIjJhhYkDt1RFA9ch0rlKEHHwDL2t7vT3uocgUyOzGvuuBW/n77vKgszbIntxW+nOAOboMAuz
2F+MnoF7fCinbB2mbQFW3NUNgooGwkvBcReDYA4f3Jh+VDvMQUG+bXvkxiv5eHlursnymWrp+mGO
c/ZzSOKNVxpuwBJDxI/UFKUjADo5xECfV7x5TbP0wtTpBiyJLjBag9aZGW3tW3iD/QdQgZrTpu/q
Riy1YIOICOS+bKT+9EaTxd9FOEVuOwu4IUuxxwlwSWOUJZPp83Me+/3bCaOAbOvz/xa4hEwW6dE2
yfgwJ2mOZJ8MifTRxk7jLLi1YnPMZJ9k41gH923TIrN2FNGnbS3vjFcmeNyVZZxk8YjkITJHyfsC
wNdtWxE3dmmE+Dv25yDJIqbqs1zKNgVVTW+bydz4pS7v1zkmYYI9oUAQEA/a7yUyK583tYwbwLQg
JDzRM0W7A+PyAYFRSD6tddE+bSveWXHDCKnsIB4lGQHiZtoD8gIxepIny7bLKjeGaRAldNmFhAd6
qJEw3rXhG3igzbaHfDeKqQ1yW+uhy7PFH+geJHqNUCY57re1jbPe9l5YA6jY57gv4YiRwsV7agKg
p7aV7iyvoOolPUMGZgZ6Im4FWo/AvNskG7+rM1wLgXxQRMDkuBTvhidZR+X9PJFtKXncc4Zr2yBf
qRCwe5cS23rwhYP7qQOeMN3WNM76WpV50sYlUtcVjMEHEpD6a9u107dtpTtH4CG40kdoR7LKIGgv
1DXNuMb74ZbSmRvTFNkEwgs2kqxMWv99GPTNXppy/LGtdGe4AooZwKHcwu/SLvYw497taIBM2DTH
w3T/+66p7chQj0mTZ8UINgQZFvEGPLng+7a6O7dVi+2FvT6SZU3Q0LvSJ+pd2QIqta10Z7CuXtlO
4byQTCttP1FbiJs88tZNJ3PmBjqxqJYUuMk864DtyYys7yH22HahxBJnrOatAXy1N3kWcSIP/mLz
1K5luWlbAOz27x8VOK1OEqFJxjSXh4l49RGQ2W2Pb8wNeAJaAveZKyewsTbFelaNVG8BipbBxto7
g7Vop2BsioBkfiQCBGwYIwH0mStv24Byg5/qCAQuhYuD67V7uGdBnH8MWFVtG1Bu8JMA5sSOJaaa
eRnUpVyW+swK+9p58LpS/PuFDnOjn7ALoNESc8zCy9ycwWFkH0QIeOQrs/B1XP6peGe8AnGsQSM0
JIvLGejHfLZAguR8BkusFBVAgmG0bhu8biwUQtDipmWWZAv4K2kPAi+yS/pxY+nOSlv1oYdXoBVT
cmCDG48VDCSmpdm0uWRuMFSFWKiEtEVxHA037MYLePi+x53OsOnYwNx4qDLpl8nGnjpOs59n4O6a
Uy3HjbODGxM1EdBB2qgfj70omv28aNGla1+tPzfNym5UFJt5WfnIbD5GiR32E5jd+xaQ1W2TgxsS
VZcLwFC0JUc2Y+9a9o05qppvS+vBVsyZOMsEuoeA50dw1nSJKwoSPjM9FJvuupgbGOUhtB/46qk4
CUDVQWbs8MAdigFctk1N78ZG6VH1fR4DOBBJYMg01fPtJEWxrVe68VFrkIBy7NHhNM4Tg6oC6FZg
Gcp2W14sACG/N36dKB9snFCdrCraXZD0864E1HBj2wS/l654HHq5KPhJ1k1yRCSAfARDcNuphLkh
UkC2GfRLS06Vgu/S8O65AdHt87bP6uyNh1jXpq1aedYBa75wv5Y/wJN7LfgS14l/nvUjZ8EVs0ev
dEF5LpcpKC4cF125f4ymIODd7QI3B0mQRjPW3kXGfcTuhIHr4Ej9YMmfDYW4ABSirh6qMvXGXs51
WpIVLEbCok53IE4vQZRF8AzV31RnQLCLqGeXICUQMtGbsp+FxOde88TL6koH4huxgexpurLQ+J+j
6z+x2EBWaoWHeBmamy5PqvYuKqO6u+FFLIvP4N8qkNVkD0D7W0+puZE7sUwT6Kn4EXnxjVDjF8AG
e7SvfxBDJkDabTLb4n2OJ36lU0BFy2EHFOyQP/Q+q+0ttPMrsKqjr+NpD9S+yJ+kBqHgrvfWGMhk
+DOX+ilSwA2C9GgLULb2i1z48KEZBkBMkTPQyXMSzzFPiwlagX6vwbdq8fvLeVXndWAJgv49UqpP
VDZBdx/3fqJAvRtYON0iTgJ00J0xNo5/tEARq3u8dinvE9i8mnp77bcVTl+9tXEESjEA4wV+7BSL
ZT5rlKnUflQx87+tDZzeKjWxqiuAdAObe22KmGMa9WkZI5wfSMOl9uShyE0OZNnSTfxxKGBQgTKK
E0JBW+MUbqtDEWMpeqjHTtT3CV11c0pwNpH4QTnrl+xKWmsuaxxXzSPwWdLQPRb4fj2WfOHjHWjH
eI9KK4JX97drwuFE301JFIJAD5laIU+g0nLyuQ0mqOrSClGBEdCFFrEjQKcBCW7M1VhtxhlY/joY
zA6Jb0sQXJa60bi08/xlWoGi7iJeH8Hngclkp9aRcLzjdHEOmiDkHUx+1QFECO9n8C3L9yrnSg9I
CwfsBLzqkFpkypOgCMpzOIPj9aUaaVP/nLyIrHWGQPCVdqkOCf7ZLix1bU+1xa/yj0ubjw1Ja6TG
g4EHahj+7qFLqgLqOM/0c/wT/L4ygBURvlpkAKoY0PRPZJ1mXu+Gcg3W7z7AGuQHeGHACSILYlK7
sgYG9hDAP267S7eI6wCL1FSC4TosfWIBfu91Yi+s6gN/yMD4D6fuQGAPAngZRoUSb/hRXLXm+Wpr
mJ8mD/HKn5VapffcDxVtMprLIE8nUysgH8n4EaZY76gJ689gcA77UNhQpgPXFlobyjDMvQE4yP0A
9tf03R/Rkj9UPVIJrG7X+stNh8ue6BZ5ziN9ikGfRTovTpfNYxuG1Y0B7PRNQpOG/VCzHG8GBErc
BnQOdoGK6kyGAET4lY9Fvary+i0Tvil+FCHkSccCaOgI6tQASO38zjb9JG7hTFqYmXeW5YmAJAHO
817csbVMaHUDy0SLwRP2RQ9zASYT1h9gT4mqco84R9PfNNBDa7UHh7Oo1R6o4tB8DOFRX59JkBfD
+1FHEk5ySAzoCqBnAGHoY+nnWL33DRYSv9s1JhL1mmKyIVbB2BtDc5BpJtqBniJPAy0EgqEKxzxt
QahRP5ELJqExKEDvmCQixgHxiNOJLTFFPNRc1+ozRFxAz2UWe78m2YE2IwD3BYQT+NJ0JUwBs+Yt
YAt9gvdoSZ4G2pkQUjYyQe6eaMThoG5GG/azmYagf6zKMVafbN/24Bczy+R8n3s1tV+heqoRVVMv
nqyOTc71AKSQkqAopt5ctpWfmSKMrMYMOoCCfSu072k/bVgHlO5+iIHhtgDLk9EHntEscMUwEbKf
M8GZrTmPfQHRQBYJPGlkvkdHqJl1PXd9KiqrV8gIwAZ7WyKL3/uGzzobSCttzCuATZH/k7yxsmLc
ZmMJr8OPtbYKHPCpBEgzLajqGLSwRWfpfBRKwn8D+Awk9g9hGRC1pxMHPNOr2ITVJQo1zBhEmfzH
IhpdPoqoMfNDnytOj2iagn1vYtb6yPqLeVy8x7ZgroHZjkULpn45tp05x4qtyiJ6PTZA3uIhTGKa
mJjuKJjZczMX73E67sHhHOhoPo2NYR3ZKV6VwsDVZBXQ2tJYTz/OCrPS3ViXzZXhgvgRkHpjT+yL
Zk1ikAWBQn2MSjbNKVSPFQUqlhnbfCT5HK79I04CNZ5TBp4A931ZIrlGB+OP0l7wpAloc0ppN85H
BGf7bElz3KQ1MdwMgMV+A3qSVSAwJ6Ux+R4oWSbrdC4BjxFI5C/KhzqarzjNPLfsK2BSTQccpa4n
WBSQaTPIMO0oyvh4dT+MD60Qdd8dS68uRXzsfD3A2+MXPqkuFCqxcXkA9VjQbpeMCy3Wu2Bd8a0A
c52aocJV5+LlEH9R0gJ62YUi6rqdktejeArlFJGPcorhQwBXc13gCVsNrgS7dBp40cUPjTLF5xxW
Fmwg7AC49zOI7xySxSigtf7BjEkQ0GVHaK7ThgCMe2I0NkC2Ei83CiqAycRP3uwjZLVIxkonKZ6o
cAHws8pXvahM4okseY/50qNVqhlo0plHw3kOj0MotajTrivp8g2oWzlccioW76ZW0Wredc066jvm
LT24k5MSFYfpHJ/I0wJEZYMZ6b01IzrIjo5TBKNAwIOp6neLBcn3A9aAmnyZoyWi8EPSNo+OBfi6
5XOdNN3wboghRyiODMjZ2N8pIE6TW+6puID8Y+6FhmEHBOTqtHS28pI99Bcd/AWKYHJ6MiTSmJoZ
U6x7EyDUaj7niZ3Cx9UTHniOYVTxtd5R8IO7cTegTQD5BKMyuh5ruxkag7LokUQU+TRo3iZdj4U/
7XnJpy/Ao+viWdY5GyXCgFszL6lG2EH9ORESUJGUmKYOPvo6qYG1V0OP406ax/NK+hT+hRaBQuPa
SSCx8Q0CmEQg21jqCw/1ED7hFTpI3kKlq5oJX4JCTgm7gqo6XJZBX1Wm4VoIeROznNcfmnXm3feI
VhLcS9YFIAbDQjT44XfEbfYakPMqbKqPxVLkQ5GCeoqdEjCVPFfndixrSK2wrpX0w9ioCrzvCrRX
ggYMpwldK18gyzvyCrteCpWRF4MH0mhOfGRxABcC9OwECWeRVm0j83NZziNaUCzWv8UOhcUfggZT
YyZX/0qc6lbQxD4tfSBEZhU1g0jZiOeMz+2a9OMjqsKLEmyAph0vxutH+iZsGSitSWhDiHlaKB52
JBGTD4QvMG35U58zO5x92zQ0A7C/67E9133yfopKOyDBcSyWz/kaQYqTLiUJAPD3S69nd2TFmHj0
llrCVSZVsoo+RWw+byokLzUT4nPV0gPsjUVDdy2grIZVTByCZCyi51EApAVltsfBCwXkGy/JJ95i
kfq4LnkU3ViofTjUUphP4IlGgz3Cr871Q9m3gb63BPuXm7zpIiTX4bBt4hv4SYbpJ6iy8Ll7UBZB
vqRnv+xPuQ7q+ZOQwFW8DRRryidtgDTvoWkZ/OWDqEahTngbLg2gqh4I1x8GD++3PyBU8Dv/EAza
hialeLA070SiKLb/ujCSnxdVw/hxaou6QZppVZK5hQNHzvzZhxeKY3kVRfvBYBJB++D+ruJoA0ty
fAWMZ6Uudm2b9asnZf244GDGb6P5arbRkGG8sf2MFJOgGqrkfVVVtW53OE8N/I6IRIjPFCCi+kHg
yoJmQ41x+LUYFcbkTvA84cjBgl8MGZM+e9Y5jDOPC7L2LY5ahnj8BLir6c94EI+ndz3MLuW3JRli
/HxM9WJ5iEzXtBhtsI53dwVZgNGmRWm6T4HFpjOVErbLcy0LqW4Hr7TBUc8VPFycy7IVqRYLbU8N
HDQKs8AYfJgTHcqHOddaHMd6IkSl2uti8q6UqqDPAnFj8xErn7IpPFmA02JZjNAr/ZrClDDp2rsd
AKpNPnSyaxjm7JjLvV/NsXxvO4bbS7TyikEwrtGEZII5xI7skYxmwkX1LPKuPmiuCExSsZ6iJ7CT
Lb0ZdMGiU72apkEKgk2a+6BZIVtI2xWzzzubLJbv+m6Ye6w2RT6ma1iP88XzTBk+AfnWagEXS9RM
BYK545k9ickLW703DLivjK1wnR4laNfRwZOjBlccqcjMHIBNKLtb7DojfRPFhR8e2nEuiqwOMDZv
2rULIYRgK5jpNKp8dZtr4V3xj3NfiUvVMtMg3MU3Yjp7yzTHe4pzcXOvEV82nudyxUtvWDZ9W6Qz
6haeog5JP/f2qjS8BdY8aPYccGqZ1RZpXhHsDvEKDfgQiv57Ebbx+GmOEKD64DcBW3DQQypS+AAP
iYCUYpwGfRsaGsozg1gEs70/a+9cscG3t8gUBQ8CDpGJJV9EX0mbwQilu3cC4xeQhXr11XGAA2Z9
CPXIJDZVMV4VQfaFsbW9a0RH13sdook7yEyI9Wh9hmSJkRVc6Lzqql1OFgCUDw0Fe/iVK+oXbsDd
lCveIhS3r1lxtlgLwVJpe4VAH7xef9l02eImXSmaY0TpoTw31lPQi4Xeveh6se1RKXSe22g7zRF2
SOsZXpkxhaFJvVuQAvC4re7O9X3E10GBOG7OKqz8G1o29cfrXvmVuv8TdPaH14Hwen/0S3RYzQPR
F6QU577MeVgcWLhez2xsyM8c4VYedHtdXewBsybo9ku78swDxfi5SgQOWXVf8PsKHQlSNIpN12p3
TCbAsBM2LDCAVjHSDPdsbmP8P4ySFfmRqj6RaS0kjdKmKUlxR5Kog7cO2O0S3XrE21k9V8trWJpr
O/3pBzo3kJDyLBPQ5eacRDg4ZHpIJnsac9/87L3JF3sBpMlrb8Yv9WPnPtIqEUDGsYzgyw+W3DRV
nxC+B+DI6/dJv+K6JuWwNEKviMu0GFeheERcUkQB+pCYwe7jwX2RBGY8+HwiQ2abfBxOSQvlD5Tj
ORE72SFHbj6wSRBA8iMF9P14j1N/iK3YNMk5nsCnHUc5PCAm0iBTQeYljg2IRVc31xC6HimHucBx
+lBdieX80Ni+juCoLBeYOQzmHXoUYUHtUReDb961gHT7UECGuoXELW/yxhM4xuLgvhxVwH1c2KgV
9P6dl0O8tqcGDKBDe7WS6Bv4AhJ938ZhARWeMKPpqv0/Q+L/k8L/p++hS72MCj/1XfE/Ltf/8/Z/
Pf2GC7/+u3/xwnHk/i/GQKBlPIghY6V4MP4XLtz3g/+CssRncUJ5FP9qG6cUIPHEY0nohQGcb9ek
iP+GheN/gnw5jBJoxsPo+u/+E1b4n66lYZpxk968omxNOWjvgrtICKduEqwylPyrX4D9/meP+UuF
O1OlXnDAxybcu5iwT+E1+SCr4qzR2X9p6zf/mjN+lYmjSf9tJrnW3Zkqr+DGSICCcUlwialglfGq
V9a/61OUO0ddS77+xV8m4RisMjqXs3dRxYqFFdtO4AbqtT8u9g6pmLtKP2/7Cc4E1QU+1sIVfwi0
FH+A6/W1hJGXmh795tdf0M90pRVl3mWGss1Sho+a7Pp43fAAf20g57WkCmJNjLo2kN2H8n0kv/69
Pa6D4Y8t7zyTkLrKcWUm/YvP1owFxU1SwP+C4BYT9Scu9MMsLK6y7S6wxYlQ9SYa1C6e4Ffh8tYm
/AG7qgNp4gsu3e/qskupdxOGEGNaI19ZVf6U74Hf7ubN9ZLHOkIA1cXy+tOSe6msS+hFfiasvfH5
FkjZ9a84r6Q+7tsnsEs86DG+BEOd2tced1/oGW7qXIFgpLEZMeIj78OCy4HQZjDJ/f3zvTBuXNp2
YXscszxUup2DA2JVorWHxOl7VD7gDHPKXxN2//Pi94fx6ebQFVOPh5UGG3QePId2vKim2pERiTAN
bjp53h4bEt8EfbT3++am93hW+PP7FrREuGx2RQyP+OJhzTf7Ic+PcyczEq0PKiz3A6y6SA/KsGQe
KtbdwTC0j2PcPsDscrJesoNm5KAl3PBgoK+MAKCd7ALd7Mvhg10+ynnKSssvubzrFlyMQiPJdXkP
6eXDjFuZWK1ZD2OsmO29sQI14WnAb+CwzRoFf0AxHSIxHDHx7Csankev343C3JP5CzRX8Ez+6Cle
nKvlwIYQgcg/7Fpj+1DvVoi1YvZUr0E6BcMr+9yX+okzB3am5mW84j1y6d6q4Qurb/3+NSHDP9kI
f/qAzrxXI7oUWacYQ6ESOFfi7ny63nSYaLeO9cku52UaDwV7UyF9YaZlJjt+CJYYUrsS3h6RcmzT
4oa8C/AOH0/zjUi6mwVr2Z4AFQgR6+Hv/Tn582zkpiR2Y4FXlAH9WWt5MPQTFL3psHzxq2XXD59W
3K8I9loK9z9z55/axJlTMSzt6pPJu1yDpZbaz8b4TTjCOekF6ZqQ89I8+3WEocUfphDRyleZH94Q
LkE17fMCtrgJuSuz97Fo4HEqQawr0OEHn1+Q459Ct4MUX4mMvnZHE+hrq3UHh9eurm+SQKUR+4yE
iRSv0Lf+CHeN/OmjkEGbnQ8rUS1UKsS86xCah0xYWKriXeFBcfah7+/y62Vh/i4Wz70/pi2u4//e
9i+s7sxZCXLsx/H4iLanM95RYGAAS/7vJdMXinazKXtkatiWwPasC74rS5yrO1iT7AEW3FT4B0uQ
3z5g3e92nv8FdKdohfvHZ3s6L3hIhLt5/YhnLvxX0AR6/m1dPXZhAatneOhwYfTKHuSlSjoLQNjX
eLIDv/hSTcupYFjNyPe///4XFjA32TKp6jnHwQVLS3nLcRUGWDIcUjh1QZ36yv7ghcnDzbiUIHZW
icEiMxGs2B+0+RqQ57/X/qV2uf7JX/ZmiGPQYlzQL5IkVfq08OPfy32pVa5/75dyZSM7PD2hXETb
wGkOHfEIH/Bwxkn5xIa3f/8jL7VL8Psfgfpj1D5koReTv+nD+1p9D+sNGQHYMLi5lT3eHta+WLxL
Oey74DTx/d+rzK7zzx/mpcCZl1SiYryzWASmwGLY1sOxy6dDiDTCzsP7Th2fo+rzgCcKOryvIL71
813ds3dmmvYRJCQVGRHYgahnCKVxHX/SusqSkd9UDKpZOmRFHmQayDDSmp0SPnS34bma34yVfdTR
Pb2q4duvI8Ob+3JG3rac5LkqDghjkcVHVtSv7Ole6lTOZEN0ZFtcrWNTNJAMdvghIdtKdhM7Q7mM
Q1W110PKU73cIm79lfnhhf7qsuVlmSO00w/XSztOqTEi88CLLMNHC2dw1Hivff0/f3w3s1NN60pg
QsZUWR4JPQ+vpfq9VHvnaDi3VY0Rhw2AqBCEVNyuNd42fiKBIBXtFh48RoSb18lYD/0jHLqXpvg+
+xf4eV9ZQF7oLf+sK79OFTVSqHDLiFMb2ORFql6LEnthdvhnt/RLuQaSySjKKXyoo8xC3+yXrnwg
xStz8ku1do6EAefDCDsvOgy8sJPOgv6/TXH/6TmfOjMEkmLyHvdQ66XP344jSVmOXTjchn+fgF7q
Ks7Y9K6BxcMyYLOPUK5IvLPem5JBDos1m5off/8bL7S8m7pZLUE7R7hdvfDhNLH3ETyv8AW+8gNe
aHg3c7Pqm2FeEGSACyS8dRwQJ/b3Sr9U7rXBfuku5arbKW5R7vy1gSHote3RS8U6QxPxAaRSCV/x
QHoqlwMk69uq6yzcNhkKOzSoLnSsiPN4O4avrHwvfbzrD/mlHQiVkoPGtV6K4kF78MAjIH2DUgtT
iO+s1828VIj2QVsgypBohEI/bWsL+nuVaTLWBI7Y9ZLgXLOeON82M7kZmXjsS4pJXutbHqOnfj5s
q64zBGmCc4hSKFZUd1Ww0+txU7luEqZQ2CRCXo4pqXi0wRdlnreV6+ydJyGrPEwwITXRVyvuynqL
6w/9wU279KzBI3mPORRaB1bsS7GxIZwx1xTlmjca/FEWvqXr2+m1A+wLc6dLjC8rSNsjJENDmv0Y
iukRGlPchBV7b4jPiOLc1uuud96/DsBiKvOq7vFXSoiwF3IDt/i2Kc5Fx0tE2+t1lN4FhpFpOVu7
bS38t0TLshL4T3DlvZ6gbKyTbQPFc1ZCUGzqWTGUu+DQMO+QhbCtQzsDMMAjMQkE5gvT3nQsy7cd
Gnw3q9JMrY8wacS3tmbPu9PyGujlzxcnvguJh/eoB4QZ7bAmX83wE5EIkAqPO2Bq9/A2s0Jl1fRm
S9P4bnIlQiB9eKSjFedkXCXN7/zu298L/vOy4ifOmGyVkdEkMSYRwolzvnekC5YBnv299D+vsr5L
jxd4TW+8Ans9S0PQ9Niu/LKtYGcwgtsUyC5C0yPoOoxO+byxws5SOHWh6nIbY3MK6/xKH6qtFXbW
wiWgoY+NDOY++SZoz/O8IREIkeluCuUQwNaEeM//zdl3LLmtc90+EasIZk4ZlaXOYcJqt91gBEGA
+envkr878OHfalVpYJfdx4eCQGBjY+8Vzmfhtuxg4DBdMz+5tDIWu1EYFE7O5+jhwsDKxsW2006M
Xoumf/PC/3vhhnP6f8OpamsDdc4JGMnf5ZSeUrf00y6aeuYRYoeuCR5c4zWFBO7ybFKYeZTcnwHy
RgSAp08mdZVl19Rq/sotfDeaxVmadVmt6AKjAVzbTwBiMnjnjWQDfpLnYme0eeZ39v0IYONNC3hJ
v+zrDJ9QldM2KdMThIuO4krQv/DanMWGHnsBCZUS38Tu4pwAZpkc0/yaANylh59//k8S2kq0rrrz
amv1M4a0iBz1IVOuyXL9vUp99xYWu7q0oYEuhTZuNYFaCiCXXUMjZgGyUL/D4jBQXAbstrLRpm5r
EXh6mnnA9QygK+q1HAbwmhbVJDvUTAnK3PIKW920U39TAkCWXM3ZItKqBmzhFPh5M1+P07XL34Uw
uWRpjrPdlEhWEHUmn9Rrdk0W9NLrWhzUxlwnsivwXGB4RqDxDAvEi3S6Mh9/yyPfva5FhGhyMTHr
HNMGCTZOXkbF5KuAzRVAhtvaHAP1+OXmL2rvhnn/i9mPhhabA14TswLW/AbIfdsb0cRfjLkKJQgR
VlXEXLOCfDZ9t9TXXD5flbs8r/9vBrukewoV4gRyqKYtBwC/yO7kwL2KtL5BbsGTIRQvKZ9o93SN
1NVpWxu1l5dfU3tbjF+SPcszrjJT2bRV0dvDxeS2qzVZkjxnSCDSiaNqN6BPAii9N1niplSfLBme
WclHMuaY7anemoXP+vubwuaS2akTANNERxCAbAudxcF3ytsKacReHP1NCbSv0dTT1kLTE8DRl9tG
vDj4XQjESas0p+0sA+1Eb3FNPy+2xdaGp1w5EceYtgMLzMPNj11saTcv2r5oknHbP85Z/4uX8vPn
abgQipZgS27CskS0aLT2YpUrbyOsSOHWeNPFAc26/x5LXc4zMx3GaauACFh54rYkcwmx7CekxjXD
Y8fMQwH3KmDv+0i0FLQf4XiA14fH6jvzPr8muHDhDFlCKgdVybgwsCBYejJt+71U2LUmnXl++9/E
TmtxLguYJP9v1yWy9kn/5uJoNlu/gbqRNa+VefKopHdqLjwFFCCzNrypdcPU+SMT5rc1D4vkQVF4
VNdb17nDwvUnNDggriperAaX6bb3ZD55Uw22JvisIzwbWP45CGVtkmnlJCsTnMNhYzkr7q6THHhD
VBrDEuwBVxj+1OieCiB1C5A2KHaVKjw3Jb6SPgn19efVe2lyF7GhNe0K3Olh2hq2Ly0/EcHPz/1b
YvtuZhfRAfLlWTOB8LulwNVY9gNNqV8QNaqG10S5U7PfZflHqR6a4cXs3ynSn58/99L3WUSPdFQh
y9zgpg39OMZWxnSDpBai0lJ3v8gGlRmugorDR1+vphtPk6XePuQfCpqY58d+mfWm669c9i6kBEuh
fZx4ZCrPbzXJXywkcyVo4dZnMtzW3CdL2KFezdRydAy7Tp51y8uMK6Xg7+tdZKmybxmcWZqYR7S2
QSJWwUYBeMLI70321lfXkvELS2SJO3TLFqjiEUVA0segMSbXVFQvHARL1CFYp7IXAPZviyq2VLhq
Mtc36LXm0qVRLzZqMTkQDS4w6hoAjno98CuI9b++5N9s1KXCflJyYMraDsldsgOz7U6bNnQwgmR6
VNOnFGCs2RgCtTejss5PGVwVFHIgYP5lcMTNZbOC+dLKNEBsRuNSp0XY8C5Qa/sOGOxAUXBL4V7N
/nR8JbJHlaRgpktoEmf+TKGrXIz+z/ue/K2Jfvc9Fjvf6CFCoOm41VfSCmY6hB03AhjtAlL9O0+I
D2qKR6mO9nDlp6oTViYYj2BtF+O6BxfU7Oz1iGwfXNyeD4CkscAxukixylWBg11YoabOAPNQoNSM
QAd0i2tsZ7HdaBp+XSNgF2XokqcRruwgp+bFq82VB4P0EYxcj3XxS22f7U4LJaj6KTU9S4EfAxMh
6zNvMj55tktTBYgWaITXpzR9KfPIMZo96edgHIEPM9dgjsMM8q4vMcgWFC9wr4UJXpfzpPMqEONH
WXZ+r76VTPOl2qIVr+JOKXxlArPIlr4DohytnmbzZMPuNSns2DxTNp0kGMpwVqHy4PgVheOpah4s
5xnEmqJ2Qe4CZXJyQ3uIlcQB4V49Obnlj5YSCo3AuvhLtcwwzd/1tjhJSJHojbwScy9tqEXKNqcW
yZrztdSRu1yANrdSxitIxwsFziUIFODaBiRZBJq+MAC0+t3Q1mct8Viag6COzq3VbAbn/wPsLzZY
L4TjJRgUagb1NCTTuC2SkykfBTj4lvTa/sqXufT4czT9p3bhkIzPfY0dnGSjJ5Qs5NO7dDPfGvIr
p+qFuLwEhkrwoYruHO9VtjVY5bnOOpEbgM+s4sp3uBDelpBQjbVKV7YIb0h09S4qh/DnuHDpueef
/zM38Dkp9YLjuYUZjWlUtVfizaXnLsLxAFEGU7dQL7KK9aj60Mz5ebyX3uUibWKcC8IEnbYoRwW2
YACfVr40Th2qEFde5qW1vwiUQul6wzk3q4bmuWzeDeUgClDZVYkqOYV8whmueS0sX5qmxRauLbgM
sBwX/LFl0KdzYsB07n6eqQuPXqIAOxBkmJHKaetMPs22+bVezYW1ri+uXKQoQXY+91SyVu7JMK3r
OvObjmB2yo2qGMHPw/8L7PrmvFrC+Kw6g3qDhuhm6zumAOWv71y78Wf1NNetP5V1zN1f7XRSgER2
spVujJAOOkKS0wNHCIIMYChNUSKIp85NMMDhD3Raf+TzI2+emNHGc5Z7DvsDLr/iFJ6SiagRvmM5
0c/jv1QjW2IER2sEyVZgZ7H2tYSpYwM1jLzDDaXqYfD6K68KHBKaV6NE20C2IDmW1p3t/BJc+A1r
/LwCZnMuAq1otjOqEorrBv1ZQAZs1/SOFM/VFFT2tQh84SjRzz//JwyMI4TnYMuFJkURDG3Qx3p+
Wwlr6ecwGwmtG/MMBdB9wDj6+kqA+dvz/259LCIMkE8O9LFQEOL8sXZ2zu96B3a+k/nZDIurFS3W
SX0lB7w0O4ugcybVA/aOpZiUm75L8AJiq7kKn7m0oRbxBmS8rnYdfBFVIZ4lPmzchaevUodL9GNZ
r11ILuh3bUl91/6U9KHmw6aUD0oRVebgNant95CYMpsGGsZ7VPZWTtk8qF23Sgnq43bqO5xDN+Fe
0Po5FVEJiVYLGvSVBkFM0H4UN6x4EeOsGoAB70INa09zh8CArFb+nNl3jMatHcO/5Ep4vRSXFiGv
NewxmWAbuHWhlZAogGrdFvCWUMQE+iBiUDCPletn00n0jz/v5AsDXiIRnRSc0u6cZlHxC2Z+QS66
26ZiiT5MIGCpps05xDmfrD4pw9vPIyYXIOBEOx+f/+znuVWhD+bigivQLNFEDW2m+2J4r8hRMNTJ
JvpO0REo+fud6YnODGxjU/JnQt/1ZgIjIfcbFDvsWY0NLfPp9DVMiK75azk0PlgDgKm9kaEOoEQj
mzinzDOU3BvsHkIgZtjbhmdR4kFLl3rj9CdRdqXYpvlOre4J35vVlrO9Ou9Lc9tOf1qx4kZElDer
gF7HSZEyi8r2UULIy1OVae8Qem8LB7FakJfCKHC/2wjrbRqOtMgD03lvxU5YAe1fGOQ3wBV1Q/D4
w2r+stt7oxVem+5niDikBi4oBhDvpt/odqAbrgd78H3aqoDCPdrTY8ZP2vDYDPdz1wUdPansYYbB
arJWFbC3VxRmfM1xah5yY2vpmzlzgnSmgZ1uc2iVuMOxgPjKLJ4KY8v139IoPYtssimJod8QOPI3
pA5C1bCPTiNfJpCeUuslhVepVO4wdKP7/fObv7RWF3G8p/oA8WvsARBL8vaQ3WKriPLOEhJqVHDf
rUc8d9BARtnP15KJv5vomyi+xITCvC5JaTriwWoSoS3qKZ0bpMkdrRQvNZ9KEujFa/7yBgnTeafY
b4r5mRTwMXegivdiZX/MsbrnorwzlZXZF6vUfiC5iEzcTmsKgt1twCjyl8/3z35K1HbgGQEKI4FU
nWlvVXplq56zpu++/yL4N3Om5zmYMdu5NNFrh7xS3I9P+rjp1WBEhnLbsljE3KzRiw46DgiNDfrn
AUL/Tc9d4kodizHD5mekQLEDr7u8JnJ/qe68xJTCwpD9D2DTg50qcha69kfaRxqSIgY9j47cj/RT
tz+bacMzdG2g6AdFtopNkRArewRfVna+DXO1rE88Mv8S0wEljdIZvbZRwWoKDHZQ5EG3wCAKW8j5
qEkZZtqX5uYrVv1RHL7uGDtwODiVZFOMip84c0Sz3pv5kxTHMgnbbm/To6kfYI3lmuZtb2rpVOLC
rYFUCdKlprkvyM5GAeO2V7U4EfJ+JIVBsYKJFlqfXXYlzb0QcJbuJFAt1pXqnN6pivBS6zVB5eq2
AZ8/8Z8tNzklVzolQbPkU6HkMNriCuj1Qja3BL0yKHaqg5yA+IBBLPxnMezHfrym//D3TX2zo4n2
33GnLNXVFC6o2wJqNyK1t8YAMlWpaqhKtRHV/zhoYCYQ+PZNoXtVUSLhhppm1uSHlms4mpV3m8Fj
T1Fvy8CXoFkodbkVSA7TtrLa3/pLqhu3HTZLBxM6JIUBTYYZyHXIdwbatcvIhTW1hM1SB0pcEOcE
8BsXsjRI/9y0oNTFxTVT0K7KC+BjNOtFqJsbQclkCZqt9cpqlBrDrSxvdKLuau/jHJ2/WUlLm5Je
zTsODXW0vBPAKiBe6VpPTgUVJrYr7N6j/RebcDVug7xRfCO9QyHTz6He54z3zPlMob6VDBP4vtqx
zsFCKV/51D8MoFG2ZRLglEkqMPpIPDrEU9t6JQF6619n7TDXJ9rEZbnqSAyFVl9vj4N81al65Tp1
6f0ukpRcgw8ITEiRpLzrfAORlNve7yJgyGnMZyi+oURWHGkfq/LK/rlwP1uCdFNoiJEWcpnb2TgO
5lR4RY0KXwohVsNJkV7etpuWmF066BP0VFKEJY0Fvd1G0n68bWIWOUYtZ1Pl9nk/jatOBvaNXS51
kVUodUIhz4bnEnXXvQ7X+A7fz7e6BO2OOrwhZrsHul08QrPPgygdNZ46Gtby4ZYJgaXNf0O0DmdA
S6Udqtttte8kbrfdlXTu+7MFUnP/fbLZTIDCahi7pb81bIYe6U447k1HuLpE7EJJ24BgDh4+m2E3
wUXuynMvDXqxHzXoJLVNhhzUzN8s96tEO0XYtzgF2BDfW+zKLKnNcdCwSBqwsRMfmvK3vcNF+cdW
kTfbNVAPbWSMK8bj2x67OL2h/laqVofh2skHJTuDXunVnL/u/43l6hKtOytCQD+wQ8wrUUoOu+bG
8S72oDNDBw+izAh6JNAk9EivgEkvjHcJ0oVA7CR1O0fPJE5O/dNNk7v0Nck6U6hQ05u2/U6E1wQ/
Lo10seUG13Dn0vjfSFG4/HmkzqWnLtLlRDLcAcg4bgeT+3nhAGFSWb8G0vm1ITfQ1/RZsm0tEuWl
7sOKAfqd6H4yii7iiUMMyZNWHde4YeR3CsBqjO0b9lzx19Kgq4HRALKpQUaHT4DlwgYiEXYJ6YWk
881Wzn6paxsJyQMze3KyUw7GiVib/UHXUEI51lofd9z0bfFS9lAg1dFgyd+AEPGZOuvrIjUBf7Xg
AKmCGuOPqg21Y75Oimrd13KTplCXGCe+l+1h0NjGaeM2uR9HFFS2KV3JUos12UmoSGqAupo0QOk9
4El2mod6mykhRK5XGk4UT0KI2qjmtQupONdlsUFJ7IC3zAb30c0s0+MptVbwt77pOqAuvV5IJ8cq
H/Ca9Yg+Tb9+fs2X3vL55//cMWoVhtypm6H9EtH9tPr5oecl8s1WX6KFIWfrwqI8nbb27AYGam9z
i06+YgGjdGV1npf2d5+wCFJmm+jNAI3OLSyTItg0RdC2DyD+6GXysZxef/4al+ZmkTVkgL8ZY44J
L9fN/rZugLo0dilIYhnFGasGQvpTg1/0tiN9CfJVpGpaBuqF29xow0qHdd21+vyF03EJ7m26QYwq
mJLbVqy70UCzBvDh/BqU+sIsLxG+wCFpI+kwbiYBHniAXPSV/XJp2IsApkEyL6UjBTXOfm+U+c4p
Ow/iPNVtx+8S5lslzVlgD6ujmY9yOvBrbR33+6W9hPkqUz0WSoKuZeIkPgeaBsVrCNvmQZUUvqKq
gYBzoLjGU72AwlOX0F/a1TPUJNF/1dN45m7Q1u8jKgKmOsZDKWOj6n1I3oVcNCgeoXrcnYokuGl/
/RV/+if26FY9DDJD7CnuUVq+Ehn+dhe/CQ1LdDAMCsbK5Qg+zKHbtAtbCDPDPeTIUPlLyixoJrFi
hhlyxPipqiGXrKCituYG8B2MxZMD+Ubyhif4A4sL57lSj3O9gcyuN/bPudOtIX/sJUA6JaT/NfQf
hXwo5AqGeV3TR6Pt+ML9rdjXJPD+mtB+93UW6U1e6RPTTTFvdYI76cYAsrXmVQhhSfgMsC3wLkax
noojUNaVJDBaucu0+5/fz4Ugu8Qt56kJamaOrLhK9x3NvGReS+2ldLeDc1v/R12ilydIkbdYBwBf
PM/3xU3XYIhW//dME2e3jFJ3xm1Z4F3aYQ+x+59n5EKsWsKXazpndjJguE4RJDX8Ba4890KoWgKY
GxWJ5mijIJe1O6m9WnYB8afbcIHqEsHs0i7jTEeCzM3fnfYwVY8/T8alQS/uH5IXat5C7387TlHv
kNDoXgXyup8ffmmmtf++Q1mJYTLhfgBesDfkQWZcSU0uDXpxpotqErwnmOm0j1EMg7l5dC5k/Dxo
ciHxWWKARVaKFhqGuOqNijfrJGiZi8vOs0iRA7HeF93oSUKDqtIC2Nko1isH9aSQSWz0/Z1xVWrs
wuwtQcM51LXb3MJdS3Velfq5urFssEQNZ/DccCkAh1uNP0vnqHdX3ram/W13fRPnloBhA64fcAxn
2Fpm77Wdr9W/rGFH1VdHfg5AF1b6ivbHgrs+sz/6FJ5N+QYoKGiCCr+Dnnffr1K6c/gIrbKXwX5x
LHjlvOIk8FT43MEyPJAKuIyQW3PVE5E7W1/r+F+6E0uAqDf9ThfxXHexAuxEba2g77qSEEOD0L6L
X6V1D4ucDXf5lohPG+r+GS98SyfwSoLWivGnNuVasx8V4RxquBJT44ASe+iYTjyqPNYyqEDUWdDX
0/08agGMF9rkNBCG0qMVJCwJVCXxhbKC+Tg+i4P/7cAvh+1rtwko5InRcvZBlQ9Efl+hMAGhdn+E
ehmk+O9TrkamAn34P9yGscL5b248uLZfOmWoJQ+MbmCJs00TJxz10zzvAGz2WRNArtWzlX1db3qD
+ClMPtr+a1J2Wpr5NVkZOY2EAV3zBL6SdR02yR91+ICPlmfYwHyS/Itjiqy+82k3hIp6cKuVOuSh
aOpVQeCiNUHMn6vQ9pzU9TjLeFIhaaj8gc3maUI207CvRt0UrVzpzjtsiDwKNw8jhU8jEjbtpeJb
d/iTqWuZPcNtzFcrjkJjGkzKYXR6SOmbzzK5L4DhF6K6NyuQf3Ewumhl0yGCHkIwFFZgdl9DzQPW
cnAWtVg1Ty7k/DP90JSzp+C494YpItSNSqoGJgzAdJzySiLgqAXPjOmzyPewDIs1R/c52A9k5AGk
3QPDfkDVDBUjT45OnEyt32Wl76JPp2lbATH+vvhjN9nBmCGfBTbnoB9mKCA6Eqr6LiDQ7kc5xsAf
B4Ow4jmFLUVXhUhQgWeSatC4oRHmxoOpnaT7SMfHPt/15amfohF/bc9/hutqCuh7VkZTd6jrJ16c
f2f4vX904y6cmwjNU+GGMB8JcpTOq6FF+TyWmvA0XLX7/tADTJWihWcdKrFttNd2agANQ47Dvhzt
TRafunx3nLhP3qbkjXRfJf6bTeIC6neZXfllqezLPMzLfTK/J9oqNwEVrnzan8byyMuDVq5xU/UV
zClxE9CXgXUJkmFfVXuRhYN672aqZ4HM0iiHBHCKPOWhOh1Ryomo0qxgzRLI6rXPGVI3kKWQuIv3
Kl+zTuyTcoJW4RipGovaBvgK8F5SxV05bFxVxhFwK79VDma/H6zWb9twgPkGqT4c85FNdWDLMphE
9zhCvQzONj6E8va4goQtOVYUA4aj1qz4VfEy12uzHaOebrtaC87+apm5EQwed1insKHwRgQehSSe
e+7NNpGGWGSD7pfbnjQKoLIx5QOskDrpojoCjAmU2h14OjROrCewSMG2Sstu72Yn0zja6qmCOjks
FMIObTHSpZBP+LDFHdFgMGBo92MJIIpuwBflOUdpdQZcj6G9izzBYQ9Fm61coQRQkAihkcoUtIiB
cSq7+4r/FmNxshxzk5e1l+h5rOv3CcySykJ4tQKdEPRIRqkDbA6Xj8rEedgF7vDoupPHpRHazZsF
B6piAgSdQ5Sejk8l6ildLYKcPECaF2r1gyfcp04CyIftB0eowE1H33agQN4C6veRmcDeNLaf82qF
Nr+vQOyjA59Zh8Q6wP61eDLOPkkyW43l2gT13O4DUA6AFiwCoT+71kOiPXeZOGhQn6SgPLpAdmg6
j4CuD7l8pz1KL0y+CnX8RQBLtV1lP8LWCVYx5Vk+06+tyktEt8rV0qd6uxYoRvQFaAgqf4MivVfC
eUwFTqIrzYA7Z/mmIjLk49Qwz+0SOIl1gZizwGZmlE9rWbZbXkYpjVoFVWIrZuPD3IOZmoes25by
dTCOXfNsaeDw3ynsBVVUhW9M3CXwL0a38nTlnaV3A1ZQk8CSDDh9B9Y8OVD1hX4kWDFa90BrtOU1
Gll9nMJZrz7mA2pVz3n2YGCzpKxFt36TaO4W/TGfuTlM5t7Hmm8Qr13QzhQ9RZFOBbqNhFy974kW
5zj8ev1Jt+9nCcRwCZMzkM+alzoB3dMt8Enrge5rVocwOkJlLQ1tbXzM9HcmNkRBxTblQaWgIAeG
GYBaEKFVhnfJf5vaWpe4T/F1bd5x+klmiR2xg47OKm9WbfmLtJscQ6rpBniptdW3uGxte1Pzkvxx
mGKl74IpeQaIiNQkcA0NDiuRagN+lX2O4Nm5wx2sb6l8cJtX4UTVeFT6Tadl67a9R7KJU7Schs/Z
gHGKyENNUeJyxip6s9iHRJkiJQJ1OnvTI8rmHJoK+VrLQazeM0YgrFDjXiNWtJ68qo7K6VDDdrNh
iF5pIMmJFHXMIAjbyDlK4KhFKA0z8wQ+4LqkhxlF7FKuBuWPBRlD4HbUGrufoPYpfFQKUXQwIdJH
wfFjbPJ55XrneHM2Z05k+9jhnJd3VRFN9GjowVjsUjAt7SxW4SiDbwO50SLjCPGBSj5UdTVqW9N4
mrsjMZ5JedLLDh2yuwaeoik4zJ3hJdqxd5yIoA0FKYwcJ+KQvrQ0EGyFbhJ0He6z/knB8ScciKm3
HBLIs0D9Fp8B9ofL6JFSEAJyZSvaD9or2JiGN/RirXVJkANbVqvwa0JO1q/suts7pfREW/mGg9Rg
bo6aSEos6ENZoRWBxAUmZwEUhn0KtxYvPdh82yE61Zz7GaV+6spYGUxfswdkW1BWhW2RBnZ8xx9c
hUZFv88HGbvw/7ZI57lZBCrZKUXynEpUaNH5zdIvddoX2raq/0AtUiGnMt203UNSdZ7ZvMF2KqTy
lDWIweOeZ89zBlXcWQSOHraoXBvZm6xeci0qBijOdVEHio1TIIJRnPBdHtmQa6kHFQH8S+QrcJV8
+LBgEdmBRHlgRgQYX1z3sbRXc3tozDpoMjMuu23tVgfCh0NBAdWCNtCoZLsGsmItSCNKhvPFGm0U
Hf6AvByPtbznTePzJAmyuYzTnn/C7W41dqGNL524wofN3q4aBojj3iE/RChwIgBurPJDq+D0kWXB
1CqBrGVEtEcAgDxGC392dr35SyPrKjnPq36Sieb12EOyLbYtpsDC5T1TYivvISkdM5VHrPiccb5V
SGBmXJd1B+U9LGIdSXajp9FQmIE2/VJwwFkQBO7EYaIfNfJpFSIVdrqaMcuskX5qzsfOVENmGOcN
AFfCFZXuvgXXSTd/20JGhe2EVAExLGFr2Nh5unD9Busm5/WqJO8j44FVtkgEfLInre4lphaKNotI
ZoW9XAnRBHDoeNaVsxzGpuj2hdU95NaXZZwS676oTshBWyljUQ/hXGxdmJeapPHrfAWdGN/q4Hww
d4jvwPrCeIeYgZGnMJY09zC9hM8r0sNaW1V8gptSFcMU2xNNGcsGjDCTYGvUvobw3BqYtU4Ds8qI
e/P34ELub0LvAV6XL7p90McnPr0iZ1j16vAOPwh8vL6lpPCB+kVwGwDh+px4rFIzzHEVnOFR1Nse
0ZDRwzvSRmbOm/4EMzRfandskLCP5dgYra8goeqsEUyDAXeCMSb2S1rp0dyxXc9MuJONUHhq7uDu
BGIXORkmjpyh82RTbDUdVpvwY6L5NmuCBGU+F+aYsnf8poJOmGXgRlp77ozsRji+zGwfJleNQLYI
2zNZYVKEDMwimu0RwtL8NHXHhrOIF3Kf2cyvnHQFLoSvQADDwUNtQDRyDq1oa0afz1npvNj10PzW
Mc2zMu9cBgiZYb6VCKgCCjsESdGsfbXg+lmJ7bl1tZbD2hxLvwE+e3SR5EOLBhaKoV6N98U8xAyb
06l76LDA6AzJ/FikJ4eM+7mF/oZuwkKQ/YaZ2VHLtqL+kHoSWo6Gw2sIrEmubAmqSXqQNRDkzpYX
igcd6hBieigbgepWx1A39pKvPsmCpH3uLHelNiyCgvlWdzf4HiV5Sc00TqfIHUNdH8MEykO9DgNb
50/eQy3HZWFhw1qWBvxMmt51QxudvX3to61j4CD2sQFsi647NNwOreFe06a4RXkVDqgexPiiMdPu
BK92TQtMpACK1cHdkQealaI/9tTilkitZ5rWfgOGBzLHnCahQ+swm+F82A/r3mm+bMiDe0OL0GZ3
cs/5AwRcPEu7g5/Wr8pITxMiDYiQrImzGb6+6q6qII087uBIieQOiuAEUTuTI1tX0JZp9frgOlsT
KHxo7HiDxYCIh6ew4qwSfi/FHnaniI6vmfsL2nzwtoOWZ3H22s1wCcpa8FAQxSELrHfkMDgooc6C
+qQZ4W5aB4XQ9wNkBmyiB9hbMZ+fGAiTFAevOTxASTHkDtTKk/pxMMdHFRLeXVn4KDqB2xhLEpcG
PnBWvGKcdvDDC/vBjmAXAayAD2vUsEk7+HM9EloGtub604T7BO6SQz77MLQOxoSF3fxsS6QEleHD
Z3fl5gQHuqvEDDjICqGyaCG/L8aTq+N0JfDXbczkGcZrfmWmB/gGBho8U4vi5DZf8DuF6R9MZ/Ux
mHFNmwE3H0fDb3FZmBx5MKbHWT+yIdnOrRZqHPvR3LrJ3Yx7eZq2ceLiIkzPRqyGD6uZmKU2HCj6
Ha+NLwPC9BDqb+pTq0c2O1CygSy055I3LXuGPWvvpp7b7hC3AGgX2R4WeX7XdABDRxbU9S11eoSD
uJ8kml/U5QllNuQP3EOnN7Ym907P01Uyueu2oHujGiKTar8LZKhWn+4G+xlmv6iWIWNwK1RhZi8T
euRWmc/AjmUFgoelxLqbblSgsWQ/4U6OGgOk26APrXm6DhEeuLNx3CXQ542sRNkm1kHHTUPa6CcP
j509w6IGN3971mOq73sLHNyznH09whBJhJpbe6YDT3JEO80gx0xJ9wO6xoMaGOAzKsh0KgqinQaf
ZXgNTNb76Hy5ZbptZAFT5F8ty57Q8DyiMAL9BrJhKU64srMPjiEeZZvEQNzhtnBy6vrIU7hv358v
pn6FZDhrdT8f9iW8Vpmt7a1h8h2jRXo24160pZY48ATHwPwBZUTfZrqnMSWcnfcc5foBuwilI0By
Yb4FOO7slWgSs/e6BHP9XMxJ71vxkaNiYxkGMrMyaOgXDDBQ2qK+xF6T0Kqf9I8R2EgNVWfL/Uzs
9MHpsYKn2OycldXhqtLou7TQA27B0+bMAhJhWplx5YYCI/t/nJ3HcuNItKbfZdaDCHizmA0B0JMS
RfkNQlKV4L1JAE9/P9aqL6dUitCqo7uqQRJAZp7zn99YhG9Z5kJqrbVRHQHzXYVHj5v4KrTXUWEt
zGxwHSlemqBv+qDT4LMmSAbobGTa42Xj2Whhu8awyOieArNhk/2c2Tg7BDVJEB5zaViHFK2ZRj+h
pJCQScmLs8+xal3Y6eQPnC7IiMI5JvTunKhruz4yz0ZJhLtZ8Tuu35w22MVyt1KIolOV6baOct/K
PqV5ZeQGKdubzNZWY+S40dysZN7aRKP+HI21QfVAb6xosx9NM3uerG1qy6avLb0kD9d5NtwWzmuh
AJYASBmGtuiJMExC+Tjz1bpLPj1pDLH1nM9b2XoaYOmE0u9yugXWmOyz4aW+iH81qr13AIZS6zi1
zjKlpipEitD7VTXe8mArGGI1a9EVq1Zftii9pPSQUskN7XNSbEpADL33DfkQxN2C0GXq8/cCL+Uk
MhcVi6mJ9eU8fxK96s50lyN+3Fq7TxXh18xeEnyVDDR7QGwwt8VNLqSnBm/LPi2OCft0nZGfkGeb
qEbU4swLheDIvjoVw+ilsbYo6Uvn0cvptKF/78PB3luRts4p4XIzXDjjK5l6Ozm4qeIYMf5NGdqe
VPde57zprY5xVnwgZxN5IdCmbHL3h02npzcSEe5x8Znbg9sFgz/UVH9l66XD4A1hTLRPAGL5EMzB
2rFXNuNjk2Cf2Mp2efNYFYHrzNRWpbHrbVQ1ZLEF3aWPNA51NG2d1kUa4DYW9HQzd6UMdkmbuxNU
dSfV99XIJu40C2LS/bIcgZoU9A/CzakKxloHtIOLSuZKTbpvVStIX9CBUTk15e+2Lx6t8OJOn9yE
EymVBruG6XhGHXh5JfirvRclRMerYi9sXpQ83YfTcVSzu6Qeb5uxQGzPJpZIS12JV0MZgAMg7y/E
OmWraqxXyySdHgqMzuuiypQhUszV2DfMpw5xoSIpp1p3Hg2MXUAnHpCau9i9H2qyk1MSs/VWORCQ
fZiCcdXCppUBt1Vpk2c474NBXv56oktU44VvjQlhutKG41CdGjIBbcqxcDh00/t4Z3faruu6F1XA
RlHpQvtALEM1ANUtDUTt0jnqgdgaKGkK4IgRqbdyY1P9NjMHPLYM1hCvxdR8yE61IsPdq2V0p7m+
zRXJ70pDWon8dQ70ncG4YyL5NUl9NU5DRFDo/+XQm8qXsYUXXU9HNVC8YtiX+HSML5o1LtLg3gif
w8bZ9lW6w97uhQxP6nqxaubJNRIWiPlkDyTeKJ/18FQT0aFHlj9L5Oh0gR+llZ+r4qZtMsKVzeiO
poTphDcUNOrOc9TZWxEVb6OAvWuWh6k2NkraYCohS+kisTqmvYx4aYTICDymCVR4wfs1+UKXXKve
S4rYaw33eDqH096WbsaER7Zuo5zovfAhsfzSpMx3OpIKbOwq1NL0dKMhz2WW3bo5Gdi49VISUkQZ
7hwc7+p4/qz0VdVUpKlIoG8tfYbTdEtB3x85D3JzZyXlSapr30nVbdFOQNj1ssXZJ9QgRI1nh3K1
rZ1tU6n0ZrxhNvHb8VwtzPhVtOcc4CJw1K3cES+IdGTREfkN7Fh6kn5M0k1o6/gT6bwATblW1ZM+
HyPo+LYQXklOg69ldQaj+s4IUbIMxZt9keem/ZLsQubL/fLy7+TFLDXGwDX/7JgTXP79IngOytmf
KQaFYi8qlGpdXFz6HgyTuHDeK5SIGbaS+oWSvZFxbNHqfUfB0M7RyVL7hWREYKnG5xiUGAzhRkN6
rGt2yFrMWzS5XspkJ92JHBCmoZQetebcltZqFM1CQOgIRnkZ9uBPzk0Ya57M0K2Xa7eb+jNpLm+V
gwShKdw+fw1gM4yfRnNvBR9zzzEpWcvOqFa1DhyM3cdQ/bKq+9ra5s7Amdv6jTiMUbFs+9jX+hvT
lojPrqhPf9Md+4NRbXsy41tH9/B7RUbhLCgAdl1PlNShbpJVOL0W0yYydrmaL/Ji75iPtdz6lVAW
4Sx7EqhBIvu2jOBYIRzbtPCXeGt59ysgXoXxtepQh5cAxhNyCsIzAyVaxVLzHA/qYyWMjOUoVkBf
d7m9lap1aoW+6DaTQbIyZWczdnhNoYEMN4FYB3W97iW8PQt5GcWgVH2/DBTiRVkIEze7j36NafEW
tzkrLPMkU3DU/rKn0S1H+zHWcJp0rPRMHLWrpPDpJebfc6Ie8IRZhqlCbb0dxI5jY8MLvuoaeUOC
OO/Q8GmyS5VttZ6V+5D0EpPvX3P3p7gHYgwsb7L1t64bIMvFJyc0F9rAGW0UGGqVAEjzXKyLwc49
S9a9cT6RFaS4DnDfOE5+ocWXTOETsTF70aZ725zXUaxuAkleE7RMV6fvo7g4KQySu65dBfQEQ64v
63RY6wPhI4wtlOwQag/p9FQmH07ykYi3kCNAwd4k3XfaWymA2rsbgleFeRro2QrsgkOQSAATScr8
dP5I2idnekr7zxHFVTEd9WENhg9TULaXIKhaZPhmilLhcGGGNEqICvOWmaLSFFzhNlRPNqiMI2+k
bjuKU9ocwuqoZwclOsTKQZ4+RvVi6X3mNfSGKl32knTCF7Rga5rlxM0C1PWpmJ4jtJ2tdRyMm+xy
At7XUXo3mTSkde5n9eByM36V5UdjLCsNhmPLiTv6Y+D4Y+yyE9mYuERnk3rXAIQvImw+Q6/WKneG
9YVH4NbSacCQy2pbLTte2svJuU2lm6YHPSoOUqDdzVqzNzjSQp1p4BpncqZvq9ZAOUz1P98aYhPk
n/iUwmTa9/KHIoVrTWNBiUOS+K30OMYPzUi+8haooMA4KhUXq5p2pxqrSnO8vJy2tP+ZfXneu97S
jlJ8bLsbQ0cYzsCXeVoIerkT6bbobe0lmdUVAqNdVr6qo7PX+ju9HbFjLmQMaZy3vuxvDMIGPWd4
M+THLlKWdFrL0IkJPSTxqvOL7p09/zSHzlqXtMPFISfrT3b0lPdw2/sHKX7MmRd1Z7vyksre6tHW
pjRf69YvSZyNlyLZSE3rt5O+auWjkt/gR8FYw21X9gDjNPTDAM+eVrufcsXN2I9FUPPeksg9nOL0
aLWRj0f6KlODFzM6RewIsoHHDzUiAwMaPzteFNaq2dDO5Kbu9va5l7KNpNH/yHwQ0ePpPUwNX+5B
JaVzFf7Kw/zDqUt/Hpy9rIU7U533asX0uW01t7ag9+LBmlGHO7HtG2zfcb00mT8ShhKDApxTWlIS
ipeiI0Wns3u/iaAERpqnDg9EA2IV3DJ23sndh9qIJZTEhQr0kQFkGLnsdYp0HqtfKLBqQmyNij8p
kodelGe7Pyuy5P+bifEVAeKK+6dHYdv0AqJC1npSwQj/G/uxr657oZV8vN3FRdj+v/+j/N9kzEvO
P65rt8vaOVTWz8jx185gchzLpTFx3YRBZr+Wf0rYuOLoFKSYqZUNuXJq8JPmEX3DrfxC4ycbV/yc
MK+1scslDiXN3CTx6yANvmIqnLFMZFV9Naa1G2bqMnd+28F4zqJ2UYG/hk7jhajei3czTb/5Ll89
kytKD0J/I0suv7E2GE156Q8f9RXxbkiFaaclj0TOjxOjLAbgP3o3r52l7Nl0hjjPEQ0pXp/48Xdc
ui/IR9ceUrHW2GmgInHmsCmMfKXZR9p2MqTnb3h1X3hUy/oVsS6Ww04aYklgZApcV7v93K3Cihqb
4figbKxEXowSMYSatqFj3MWG4evqUzBllKE3hcNsZWAfBhlRgvIoN8NNl38j1vjyq10t+GxIZzkK
YTzloN4kxiJXX2M/EFbVPu1/MYPe1P266B4g/OjmocJF3cTIQqotnBxSYtEZZTDHH6V9kN+rxs8U
vPK1ZxWPowRMcHCqzT0wZ8JSf/YKXZbCf7ah2s77tpUhkXeMZif1d/8za3ZZv9ovRNmUVjNzYX0l
dQtifH72fa92C0ukii45Jq6NqitrtKHez657tfStRk9rETd83Un1Qoi9BjDIzy59tfwJxVOLuUeM
WHQ7OVvG4892+mtTqohEgSIcpmmnfMxP5a9/f1ntC6ru/2dJFauSZUwW27EOQQuax2BcDGmBT8Y5
ZnCd3cS5RgkYnBzpMrPGG6RhviiyfaW/MIKQpL2ebGOqiSohGUvVyaa10deRZzX/KgacZcV4vEzn
Y9lZDcqzHLwN9Z2jyitTuo/CAU7UVplNHIhZTLly9++fdVEj/oUT+OfX/uc1t9QkUlQQ/10mzhN2
JaIZiGNoxYtW1W9xxU+MgvFnr+gfOvl/PmtKjdzMal4lK7mZm6VlP/77N3xxOl37SmmF3heKHrPb
h/syufQK/77uF7v9tauUqfcVdpvcm0Eq2YgJYpQCgCWbEPDvPGL/SDD+dv+vdoMhkTW5NlgDiRq5
c3Eqyr2s35fDa5c5oIwBA+TNoO3bcm9lr0V7w7FeFk+1JMF1SxegmEDXmVvWH/nw6kjnwHqK1RcS
1s0JwJZQDcLQ28vUUsJpJwTaKbNlWf/WmJMShm2qFcf5Q5w+GrGHTGBhM7JJnJWCg5hVR25nHdR+
ZYlbGRxRfo+Tk6F8OPML6LM7RDfKeDublzi227xxjlKzG5NjXEI7KGuGjK8V+I5ZN7dhoe0CAYMn
vMMsym5mYnbL86jLXpU/DsG2RvrgbMP+G+H3V3KLP15v/3nNTHRhXdJjS3Sx56AZhPjEqAZ7zWkE
6DfhPzquESqEbpReRSesA747YfQjD0X5OumzHZ1SEhDNd2N9CIO1+E6l8NVLfrVZqmWoRxL8gV3/
ad9X35zpX21q13ZWUyyV9lCjhCmGJ4OEUdigwGMu1nF6iPi3BY7rm+UYKp4ymQtZngmZZiIRWl7V
bqJ0Q7cvupWRTYCG3GymGpahHsJyfpbj9sbRC9gG5skuIg97zJUCuDzG5iac13mouVEe7yfw5FTb
58SzxNp34u4v7tW1mVanZ6KYU4WaYIsJgfiZEY187aQ1tEyzm4jLxkemcfF3pilf8OWvbbQueQNp
nvPGBAZjuV9oktZm88Oz8Dq/M25F39QYKO7iGRsGP0++KVS/+tKXW/+fRaZIOaLriutGYe46A0gH
ZBLxs/hEgnj/99VlEjtyuce3XPlgOvqzbuPaXqmV1KLNRmRY1nNwb77/+4z46lW7Ko9SM2ylAZrO
xZ6kTbz2hx2XerXcTdGWgbjcgfl5Pn5n9vHFgXbtpJT3tuPoQU4t59SrxoGSDgfJkqFJ2J33o/tx
7amkJ2woItPGXfnae8Xvn130qilKMGSWY5uXrXmuLR8U52eXvdym/7zDeRNbjlxSJ8JiZMzlfGPP
8NVdvgIwVCNsJKGqtHBav7YgAOdh5VqtttKy7+wNv/qIq9WXqhjE2jBxsZZnKPF7ME8JWfVO+o15
0Rel7rV5US8nkSYpHfvnJPZjOCycTOxs4MxJvUUn97My/drDKMl0YY4p9s9qDs187XTh8mfP9WpN
qrU+9FOrIKt/DO+lH77Y1wtSLxnYyowIDCXYAOoja//3t/1iJ702IjKDEP/YS7cSp+sUkhP1VRkV
/r8v/sX2dG1HpDqkCucIiS9orRg2k/azu3FtR1RNiQEyzi1u2+V04Yt/0yJ88eZduxHhYlCrWIhN
pMJBCu7wrk/hzJ3qKfEDff7mQ75YPdeBnqqZ2mGX8CHAohdeB/MFHdaX1v7soLmO8tQMIkPCFlsH
s27jhakrXgnd8GcP9OpkDA1bSXubB2oEGMJh/vBN1fzVi6L+773Qxq01nya+s2p44kNKVv/+un/C
nv7S38hXa1HvhOGkjhh3MrKwCVvABE7aGO4TLIal8dccDjAekRa1aDWm2pNGGRXXxoRzKasLk3FW
VsLmujFVGwIwMo86WiWVxtAzX4n5QS+my6R/F9mqC1nyYhCqVdGDk+u+PZmrcgaV1VaKOXgAZq6O
i0ZQvF/UEVIqQ1V4nWmyCHTYm3j2jXO20+UOqua5hdodm8zPsUTOrTdG9L5ClxUC9ZmMXKKsWM3Z
uFG7xu+w+LMLT5rNfRZOGyfhj/vfBsPU7mFWwmWEOGnIb1ss/QP9zlZhJuQqUu8HPOxgF3xThRjW
5X7+7T5fbU+o8BWF2lRgP98hY38MxgcDvpEEgbK0z+XE/QleRSKtVEfbTE637NJmO7UmM4yt1U3M
5cU6tw5FgP0+/FQd+/3RYVReLQb71wWVSMttYyEmUsvVxYVk1PwUGkAob6EKrkIdwQ5/Os03dfor
Ud+QPqBwuC8YHBb6emb2PPbLUYfHMoc4HHqizr0YnncsPkqkX7gYuXrbLjLIwtY4ogNa60qyTJlu
zJCSMgb1xi+Co02x0/qXIXNWuS1WRgRIAkN7ei/V94SwklFsEngZyk2XLSUH3g0z21pxm2ozqp/A
9K4w+4e0LW4qqdtNKUOlgUkl+v9WK90GSlkAxyTVsIEVj1MLU3q4naDMhzl3IjlazOQq3YIjhRFa
jKmx1N+1UQ0HTF9nke6Ok3RXdnA+3xRlWvQ0m1VULtM5fRyJAM/ix3Ie/bLZaeaylJnVY+nYK41n
8Ycif5xJQxaGOEmYM9Q6/7MaDzBkJdnTIIz3k7pgGVTmESusxVitzapbNO2JDA23iHtf0z+yem9M
hpeYhasJ5aloa5SKcNL5VkOsvZtkEZA2tY4dogPE0C/lmXBrNCl51N6NdXVhf2lGezcNnWejpOhV
yYO3sRrjW3jTVl74GS77lqS4Ih42Ayz80MpckiXniuSJaN5ICKz0Ixl7XgYd3TFSsjJsV+ErGHx0
DZNlCKFiXQaMvqoHnh40GyVol4MwMTt1tgpqTycY0VTlfmR1655ZWxdHfgZZIW3GVW1+dkOwjGNn
XdRMvCLtowihTiPQChnQ2rnsm7HqFdl5arSLS4xrSrj7NtkxU3/F1u2ElAGQ1AUOgZrqEKGXu7bV
b7rIcKeL9HAOIBM9Z051smdsmZigGAsJPYIkHZykO1QMfuvRz/Vnbcq9SLuoc4t+TSN0C152Y89i
rzh3SvR7DBFsKlASKpjtRumO+r0sxNZJVyBKzEWDlQHfgo9ejOGSKZ3lmK4DBx1akNNikH0Qigxd
rICEWfsim+97G0FQDW1U1hcFT0wvnprxSeZNhBo1MiQIhsDNgxKqVL5oQ8ltJjTQJL/MjrXQxBPW
x20cuemIxCSHmTrnS6FtZWgOZhdBZ2NqWcH2zRABvJWphqxwUyfaIrI0ohJx+stRNjb7eBqXGEHh
Pugn6TnNbYgDvwfNXhBSo7RbqcD3AZxoHHjgg+lqWAZp8p2BoQHCHTzwVRy0WuO1LfNlxDTDTu7z
6a6VIZiHjsvDgGO1UxENOwV8e4f3GDCyS5+kvMGcSEOLoa4zYZ9CwzkP1g76Vg7tuYq3Alv+alya
jXno2aCt9lnK0ASmyEXj1pMr/JoTSitMtxibwJ7NotTPuufRYH320HTwcx+035g2uqqMAGvSvcp4
q2G3duNjNxYrObaYvZ5SG+dMew05SOlSt4+Ij7yIH4d0W843CkeYEj+1Paz45M0x9XVVmdANm7Vj
yaBzw6JEyplB/JRkFh2CnxszP5Upr/FoLGx4/bKznpxDYJHY1lqYRpfu0D3YCuxNOPZemUa/5STb
htE5Z77OWrociMKAAGU96aJgiyz8uQufAqZdHbTg3MkPZvhqh1DheeE6+HOCiJjFBGmoYonK9mMC
06MgRadM51uzlh9yOPFTjsJ4LNiXE+c1l9gRozFtVtloemY3uo0B9mw05UszmJtB3kNKjVCrY5+C
ehgTUrNYavGuG96V5hBnB1V+scW4TEpO5ZGhZHtxzRU7VefY/zV19aattFWa3ME19KegONABuDrP
Da/9Jj0bFbbMyAA7B35tx/AoyNeK5Rwa9TA07zUT+VC4HQkMZoeVYVj5k70xmnFRWw+d/Qq25CXx
4NXmo5F/auZ5SF6IDvN0pCQhRUdfvFvoGGbCd9TWOjXJbdViRh+ek+Yxj5esqJUIuJqRxYcwnW4F
sWCxtE2FBZeOHRgOLvaqLhMXhHiwmtKkRRNsb9tCdkUOeSBvE79P7oKy2w0FOg24OCY07xrupkll
QjNlOs5LMN3JaQEPFwJLGN2H85mv4cmQjmR7eNeGYN/IJ0l/EPGqAxNGSjXGYpNJWysAE3YOKSOk
ChL7xYkon6yPvuTEGX6XaPPiKVvm/bjvLKRuDuu3fg4cZTNGTFlbmJ0SL2smy+hlgoXBkO6SaivF
I6WwoFC7M/pvTfSMS3F6XZzwq67NFssu6tMqGsBEB5h9GRJxHJTqU6T261aqvZhtC03uWmirupr3
tvLS2L9giy7UzPSsclhEMypFJEsVfIgxMdAu3xAos5gREIgZqaXk13q/g4AXj6ekyvwKf3Yzve0L
5J2JumsvrLuKUo6hWKcjIbcqNyvuU+XU4RIwd8KzS82Xg8mjq/uVI9d00nkZh/hHAK9PJ9LFlyWS
x3gjUFTF3a0B30ebyEKQHwZ8DC1kF0lwyKIPSKdGNWyFeZewoyei8EO6Lru3DkkKdwvcO6AGQeoF
Il+mZAoKRMbtFrsqZZHXMeLrZYM+XTDHbaDPsHDm5nWudxhPUTMg7LXKJ1nCJxrQ7eLZ2kt7ow7v
Opb4BGd+bJdOfXCMY9N4XXxSy3ktJ5up7N0W3VMQwr+VyrWmhi40Lk7QbVCtgmyjitY1zcibWfiG
BfMRWYKtQ2NWKl/nkGP7kut+oXYl+x3kSCQ32pve34n8LkKpBV5ZXkDd+FRBKcNewmmcZZxSqtkr
yUTRpcn7ODvO0iubK9xF4WnUGNVwNyVMFMOlHBxmjpmmPtuz7YXqShoX4s5qD/U4L4LLVELehfNJ
Le4t5dZIG59k4IXOODnuD7313KJgzDYjG4BJYWkozuIPgxzlfcpzn+NXW90FKQL59hyIR1k+ReH7
0Ozi5ClAhRzzLuS8f5pxrMJ3p0F1xIWT+7KJL/HQnMpsTTYid4Y/hBEEoX0boVcZLRi+pIb5PZK9
Jpfvx+xUMoG2sOmHkurbubpxVGVpm8EdCdZ+6uzIPbHTZllVENVVdd+V0aagTwggU5eZCceIx+NM
AOv1Y9m+5sG5jR+U3Nkip8E9T7sPxv5ZkqtdZmDMYX3M5ngaCMokpoBMNK8gJawFqenLe70j20OG
8h+V2wCepBZzA9AVx1J4hgrltggqB5ntcjqVeUBkyrgYguNE1GUFJ6x+C5S7QS0XDZIFx0Lprz8Y
uLnmMbpSOd3r1cOQrfrxOUknr+y3eOZdUjUp8OAr6WwhinYoWIpadSKid8EiQy2O4pecAxb7m5Lc
9RzEMk/feUAJRcxMJ96aYKcxP1VvARYojH0Vym03Hwx9Hw/jyrYdD7uMTt5N7LS5/pqgCRidR93+
rZB/Z8alHw7lnaWHDwWy5hhPDgxDOjzTvT6ARB6xV6d0aiFG2Cv+o5JhfzBFq1z5CLrJt0cOTPjT
bqOv9Wg1iRrN905h3JeZdIntU5qUSIdTGGY98m8MC4b2wZbanVySEVRHHd2lGaxnCtGyb58j3KRN
p0etFK10B8k/8xQTtd7QwYjMOz+En9/q9b3ZOxsM6I8C/bs1wf/MvNzEw09BoqY4riBRKbk0rYKi
AZ18b94ayOSj4HjRmwiOKHvZjQ5TrM5tQnS9SPDzOVoi/amplsWl7CGDzpHGZQQxtghHz0ZeYLXb
WN6r5eMI1KRlE5KK2U0DaldUD4pp31UzoRqX5+lMq2JYt8MmppRWs/oz1rN1Emgu4mzXbpAO6OeJ
ZjsHl5EQL81Z6CGNwNxhE/cQhs31OG7bxL6x9BwJanzQNBxlM+h3dedH4SrBocRu87tA0VcdmpGw
6Y+Brm0x71vpwUVgZN/Nur2xennXZryL7EY2jsXCeJEQxwQFm1N7F0KDb5rXoQmWVg4L+J54pmoK
9lNhnbNUrBUbfh6OMf+GM/6GklwOsssU/T+IMfoebgTK4t2E/A71cNR8g3D/geD/dkReQdxCGUyh
q/W4s/vugY3sGOBnM5pUaxr2CcSBTVTJdg410v6NqQEntekiwdrNknKTjvZGbufHyP5MnPDoBJ//
/rV/QyYvv/aCn/3n1zazU8MyN/Gty/RFSqlwIfKKqvwGQ/xj3/+333z53P9cX0/tYagzBl+VrHnd
LD8IfHRUUqnEZyydw15hfL1RBHzcbis4D/spOWbWsf42p/bPVOJv3+DynP/zDXDyLk3eP34haMOM
Dl2dclQTtQ/fahsIB20CcYzlzUjgQIweuOWcylVOmGLfVTsIoSPeA7Yq/wARv9zwK3AvQi4Vp4yP
d5G0UsTDHH+Dwql/Zt9/+6FX8J5lFqgcOKt2SNQXNWG0YFao99YQCM60mEgoih3FD5kXmVswGy/i
jzrD0V3x5Lk9l5wmc6R7NVIuzgFfR1A8wu7PCprE01C9aKG+NMx+qc/6NqoGP5JedHjUpWbfOOWz
qAZ3CmM/zx/r2XJFimas2rTtPpgei672sAFy0I0q3U2TJG6O9UYDHFsHt5q9tdlJ2c/cytyjj6vr
p1TuAaFwgCF1Z0R2xc6eFC0GdBAcqhcMNbIAzde2G6DWyB5ciT63KBwRk0vdU8QmOaLLGcv80m+7
gdQuLlr8uq+oKN7SiEIxhc6KzUTWoZ+M7ENnjhtJh/d+8bPw7WzvyD5ST31G1Fcfo3LTToFrAKSp
dOujlq8THKtSiueyQ3KubPQqXeAoiJKznB6SrvSaPtpYjo0l1YulESO0UwdyRmnP620FHEUyURy+
zeNnUYa7ClFMHcE1RvGHm0mKvhumLe7OJTEAjJP28xwfmzjmPEb9xLkqlIQVk3vhiFpaIP0LV8Ey
NBTMmSweODLR8SXR1UNRfmplvc7sycv6ixJ+W0X3cTO/pILyx0RjZyo+7ZlbxZw5SNra4n5ID2p6
gFSJEVKQLJ3pXcsVf5KTO6v77UQfuhp5lcDDMLcACRL6knTRqLI7Fmupuuusypu16lO0xbqTZvqb
F0vfQbpGGtrtc03z8f6g6dVdHIgWg5nfzgivBdqcZhiXogzuij7bIw77E8gdRtmLzRA+ykoiZp9T
wNT+IkXEz9OaEyAXa5crx2g+dNSPzRQ+GNLTlDQ7p/htRShQjdwbtdqf4OD3wjnqkbbtQu091ujW
ITk48m9p0NDpkkLVGljMVeSSPyVonDDj6qulgxdFkeu3iSV/MzP4K7vysvavgHLZJKc7qEaAffQ8
ZgSIZ5Z7kZ3T6EVUz+HY4WkUvswY4OhI7J0UBw1LwkCoW0gCDkWFkKqF+m+XMgDuWyF9kGP+zfbx
1al3hS23QaLg5WTTucPy4TWc6Mb/fcL8oX79ZV+6dgCPEoTseCWInTMdu1bxLrVG2+AbVn/qIlkV
bEcdGoi4KYgIxuwMaXmnKX5oSq6IsEWJP2c1v0sDcM/g3OS5l1Mda5XqlSA3CY2PZG+6fkCPgx1a
TKUUSeumLxEMs4kHZydj2RTl0uzQ26AZ/fevupzZf/tRV1VCnSYDm0AgqCEH0NLzGEaeZEOdiVAF
zt8xO744ne2rigED6ELFPEnsuvQhJ2HZaPcOct5//4QvHrl9dfQ7c0HLSV28K+V1EpJ2OU7f3Jyv
rnx16FuhEusg2mI3tod+OHOmf3Phv031WEB/TNb/c5abjlaKwmJC0GOLMQQzjmj455HzXMjev2/K
nzCbvz3Yq/PZsIqsTWeDB4uCpUo7AkBNYMJtglVLnDxE8moqbE6O2HV02/33h371mNX/XaIUM1kw
0+VnNdGbZl3qfLSMWB/8++pf3bSrXcdOoyife55zaMiEsO9GtUN4i/+e+PXvD/jDYvrbPbvaPJKg
g0FsaNQ05nQ5ezdxEx/TSn9XQoYTBD7GnJWd8mENI2BFdsyDZ7uhwbyEACI0xF3K6ysM08JpnVbg
E3L57pj5pkNnytBy2QyKnyTZrqA3+vc3/gqtunb5runvlV7nnnRFcpsb06rOQ9/pxEY1p1WJME1S
qkVbZh7u9fj84MdRlI8OEiEFWDss1nYi3MR8VRK4lKW2Zd60CCJYqYlbWu9hwnmUnuuLVQnApqJQ
QhFtK6MRFrhBhS2GWjKmbkG6bu3O16KXNHhLjcpHIbeupvSxnMZ1CuE4i281xvkFacG98xoEuts6
qyLG/GEe3/VR/x/qzmw3ciTN0q/SqOuybNKMRiOBrrqQ5Lt2KRSKuCEkhZI7jfv29P15Zk5NZwwa
1TVXM0AiMgMKKTzdSZrZ+c/5ziOtnKgf6v/uQvkZUL7kYRI3cPlPbmERd4rLGRo3jW/Mcv9wsP/7
nxq6u7//B7//sPXSpnHS//Tbv9+kH63t7K/9f5y/7R9/7M/f9Pfbt5Hou/35z/zpW/jJf/zNV2/9
259+Q7Is7ZeH4bNdHkmkF/1vPz7+tOc/+T/94r99/vZTnpf6829/+bBD1Z9/GiTN6i9/fOnw429/
+Q3C+u//9ef/8cXbt5Lve5rSfv1si7eK2+r3H/iP7/p863qCT84vXuh6PMUCJVVozu3f0+f5K/qX
EFKqDkPp+4SE5PkrlW375G9/8cwvgaOVE8pQ+9qTIWtEZ4ffvqR/CaT2wyDQUqvQ8eVf/teru//9
tv39I+Hd+OP3/1YN5b1Nq54YVvDb0eR/3960NfrKdxxehfFcZms/Y3lV2sWNm0oJNWRN2I+F+aUj
M9y1LgAoYstEci9RVdvLUfYMXBLTXLmTMPdlU0SHZIVqgGjrXHg8FW7Drq+fEjV/r7vBHvpocO/K
2YZ0nRXxdbhU400c9Nx/smNHVqUCWsrqezdj2G40+uWhjkN/RZ3rxuOcUuIY5HG38Rn7o/WPjMi1
EsNuiPz8mLXEAd3Ort9mw1lnHnXQHWxoeR6OSvOYn5+q0KY3M9+9U6ZVIT92UtymcfvaR3renN+v
razrh0JrCCFzxUC3GAE0iRKNwyzgWotOqauc8xAZnSV00aPYPTZSDQQI0+KsWDPXM74fEt0CSdJD
B9wpL6uZy/fkMLFP06Nrxo+pYIbeKu+z7VK5cWzKXjX01KXMQzrgi3K5mARoLw4L442LFnhE58ox
eLuuOUyjNBDNk2CsgXjEVHYUHdPzahHvUqyYEuoQZmlZ0A3ipstx7krQK8adxbe1deV7OWRm3/eK
h5f1m/Ab7OP82KZLTVxWwSDwxmI/djkskljG+7yC0h6pnlHrsOxHW1WHxEZkkKtKnTPLPCLLuv4y
tbSQDK2OSQavTPQSTbrMyzsyyklH+QdsE32yxpJ4qxGVijwUtwphk1N5aXehdTLgBxlh61SVaHsr
kshFU+CDswtD50HrX23c+ASphuliJT7/sI6eRkZmtOfXMLnsoMJd0Ih2F4ZddxrXVF8MKvePfj4W
22Lk3GImxpwxH+oXWYjpKurArrgS1mNTdcDE4uBcDsvms8Eu9+x6TiGvPERnWfIc9jUD5Xo2O5gR
TJ3VWt1OZb3jAG7eJ2P4U9Zq3joIhmY2X0NZNhx30MtzE3X04JKQ9+LJu6m6SF86TGsvCpOiMEcF
qKRSm0MZrCheZdPv61AzJ5xwRYyj86JcFTx7foRUFrquYHLC8lP4RUCbpM/Z3Gbeqy2GZN/2IoYu
GkvO/mGVZLBHlgG5IyBE5YFreU2KZN0t2Th+xKOHRyRW9LUEeBtZuGf3EHQaQK9TpckuLtqIXzQs
2Mqk6LfKUotpNLmBBS6BkrnakATmPxc+y/Fi8SXMkRk/BhO2+btsQTp0fTK/VxINb1yn77lw28vC
LdSt246nIh7LS1+77k4J7WIsb6NNVyygJXyazm2dgPspeYv60XdvmgZIWlWVuCTmEIGYCw1Rv9PJ
mfK0FMNLM4Vk/yNJW2ekUdX9fv0ixxZM1Ai84TyhdubZ7ivBiUSKFieBm7/aoHNAV5joK7fqcJ1l
QfFQJvOLiUKzHzToRV+er8a1bBWCUfZYpMyhOSulcAnBVkUD4ycv7wOGhdNMxD2UwGpCm405IYwm
h2c6z3sVTMNdr0bz2cyJe1qCAVqW65MbziT7StVEOGvc2eHI7Dmz2EyxkIQ0+nK8KKFYQ+/zw+o2
yZvsxNZORxcO81uL1+IiGtZ3MbXLTVLb9UdjbJECi2JLU9fEhGfPn7ddAKLWxRT16UaFAFJL8bLI
l/5YwY46SQBdF4W7bOsi/5ILT4NJmbLWXGgxlNMxGNIxvEPlAKUBoCD/2nCr31rqurLLTFTrgxXV
TRC33pUKYnlgKUsixt/ACZlGWa5Q41XPs/W9GnxFXO2SKMeCk8l5w3qTUH0kjtJAdJ6XM9xH87gj
bl9TcDTKYhOk4qUYev+ElT57lgPV4+EUXMcTx2LTQhfuJZdubpNsN/sRMI2I3ecowvigvGQA1gM5
O64ZZkmmqZyuxw/VMJUPh6w8qGEJt64LQ2NeuIIoaUcdMjCHdQGBKG2z9SYF9bghcbqzJfpN6FUf
ft5+A7GB0jO+mqK49ZzkyRdpyOY9zlCWKp99vHSpehpj7DwMIt/GSC03YrHxtXbPF4lS7d5Ji24z
qB5AQEwKY1+vPCmzM182HNSriFzS7YVXHpOgIucyR/VznprlewpzcJMtZ5JhTiSYpiB0Am+135Cv
X8NxARwc3gUgPBFX2h9927TbXg6ci30Y0VEybTPYekzsPA/0OHafQnen3pBQWrzgQRX42qSY3qtJ
RF/7rk6oT8b9EVfryrINp7GbUvoEkO54mCVouBFu0QuhgvAxjmQMHEx5V+ChgoeiSGHhDPn1kMdF
c8mJE5IxF2G591ACnurR5G/lajMAPEFsyI6k0WGcwOl1qZ552g3F1yXK52NLs/0u8AFsO10aUaNr
7OtQYz27ylw4khwD/QP4R/UeubBvXb+C+7r2ypz00ukfNinkXViUDjzABP6J4KXeeUz9zyX2R4nb
8jiZOHqx46yhO9qmuJ+j6MOdpuLYRixivp0fYsB6T0JJs5vm1W7jjjR+Y2pzCPOUAXOvk2/NkpIS
aGolvuXnuqxKR3O1cSp9MA2rC8/lgF+03nFhOpwdSJ5pOft3+eIsE1Fvt36I59W8VRJWgOs745Zt
FeOapOwqztIdELLeLNX9tC7Di8qdr53ljpoDwPbpWFioqjO0tSEmAtbW8cYtB/VFRkyE42bEoVex
9TTUFjsNiiubCPiCorjSRU2FwtmrF9eqPUVOE90wBalvkzYbH1t8rge3y5urRDQrpJRgqS+tyli9
w1l88BoZHbjODD+xHANzGzeRe4oTGC8c6How3v2l1K3cQIWPrtfEV7ukEAiokyxy/JchKKChidZt
OCQ70dXV3o7lzQQeBURYEcbH0TM4D8cEEFS2rLAsBi/fmJ7+MTu2ebSZosH73tMRwLg7YK5cQV28
DFzf/KhkOwM0R3eyUU0vTxysx7l12+dsDAaWEDqTLkY3mC9xYzX3YyPqfl8YX1OY7WNBSDJfAeYq
Ipf5coAUEAfudClFGews+N2tiQKBdgeRLrWRT2Rq8mtghlnzrVV+4FwXwRR9FqoZ3KcEI4m+SACU
bW0Rqwgml/neArErKEhLPbmt4hTYn2mqnfaz4Itnu19bJX61va+epjAK8Ov53UXCsk9tOCH6t1DV
vXPlFFmzy3Uf3rYezIlOlcHL6q8iu+KrOEiku3ODBI9an9gnz+vaneHIsG3IeT/qjEulgcTPCx8v
s6Fvt87SZgF7rbhHfZYlKKYZFykf+B3hwq8ee8ntrOlXL2OAe+s8Z59BuZqrIJDqcLbjX0HsyvfO
AIaeTwII77iCoJzXfjOW3xtPQuGMKhCuDp+NSSG5hOzEyrOYW+idW34zVX6mN6fXnl6f4tY/G1/E
+Jb1GvRS3953RR4f2Kc8tF6zpeABE0TyKW2IE7h6bJzwsyrWx3T2PlSOxcA6Zk/LjLzWbJaAZeKg
Mvcw0d3NvGCSWUuaGyqk+675LaTtH9rYZ+2Z43nDgxBMk2ZPDxWxYGIsl2J9n7Mo4bE54Q00YZ9l
2yjxcVPOjRvuo9RO9SEbbCkerOm1eRB5+mHYwT5IoXp8DR7ouqT3s4tKLvGDiLuGN6KYUAxkcbUy
VgC7jC91Def1amgAb+VdAYZonda7UC8LoP+wHdnmppF/gn5AD5xp4/hKx2J6mBwGP9uwcMRV4oMx
igf+CGz8sHWXG2eqxb4Ls3QfwENCfChYXUvHY+gQF+LeMCALYNr0K6ycMf10vDbmyGXtZYoP7DaJ
4vFSGYjdnmzbjalTJs2zuzo8jJW/G9jlzOm8K4rO8H4WotskcHKSi3EAgKM8EPRrWSf7fAIPWkRw
XRk8pdc65fnD2qsYxPdyunSDeL4pmQwsU/rqW7LXjCNmcaiWgh1E6e9gXc6XikEPA4flzAcHyHOR
yeCxWPGGVcNrBbSSxWR4KtPV2ZhhLfe+itptEDB3jrU5VlhxjolS/W5qwcIkjbwuvAZf3LACcI0b
XDetemxyTD+DzKASwsi78Zs12XhTU10a/Iu7NjPxQUso0hAw183CFvzOpIG8Seg5ZPTPXFsXAwjL
zDQPGXa74yqn6TB05cTOYr4Zdfpg9EgfaD+Jw1SvND8sTUnqEvw8I4EFlHmfjuXj2s8/hgxHBAGx
6WpxBW6NBfsYO+5BVNea2266iDq6MFKI51+MnLhl4xhz6jLlXzEm53IDSxBL+jQ53TPdsSnHh/I8
V2Jyb67j1OOXPI0fUmaC8+XsM2tfWho/EpcnglhBTsVJyfjbq15j5YW3rvC42vD3jte6SgNo8rV4
bW2QMfMr+LSiwjnSD7Me4bpwYC3UPg9qbG9jazhGZjHFjxCSeMLRM6LXHtc8ZqfGh+xbVv78jsi3
XmW94LJbMHT+qOvSAsnU4KP7mefQ2epy4dnUUiimI/UyN4G7s5mfP43Ngp3KYLWGy41LyKz5TZp5
z1wMbH4GCNnHVXSgm9oal4KdRcO4IEo3xlks63PG55sQI77g/OGd/18Sukvm+a5c+uCpjWv2hDKF
yFtyYZy6KejRO+r6ZlC4PlW7LM/BSrOnGWbxHq3LctlVXfqr2/vBqy+W7JA73fz8V4ZRzdqHwJNT
DY2KuwvQdx2pvQ6JrqbGeXORFE9/HUy2ZggdmJpVOMJLZg6OK2C+xfx3m6UDoy8/jNktYMRCzrh1
Zwifv2mi/5I092xL/vlZc/uTSvc/U+92n/asfnU//6j/B+U710W2/u/lu8PH58/S3W/f8bt0h+Pp
Fw+KsB8aCZ8k+G008bt2J6T3C4mdMAhlECjlOGdd9Q/xzvd/8V3tO4F0tVLytyT5H+Kdr35B5pOG
UhHt+YHR/4p295PlRHue6yIR+q4vPeUb/vXnCYO7Du40dB4nMIpUrmTl9Ddl5Elwur74IfOlPfmR
nwBkb1pWmGq2d4xLsT2uxVieEuKeW5O6061xRiIYKccUjgpN+WDyVrynVslDXIrmnzU9/zQnPb9q
43nSC3ToeaHRP3daan/uZlPhWU3haN+mStBr64RZcSiWLPoyDWb6kgcet7OXx7ds6ewPkXrineDX
0nGoySoICoLDSBk645d2KMJ95o3OU89h8ZS5RrzZjn2J6Fr9NufV8k/maj9Bnc4v/yySAmX2pFF8
Av/Hm26ntASpRD5DBScLU53jIESCU+Bm+pm1b32Es4tHsdJyFzl+egdcVg8XU5q3L37R5rtUNfqG
R/Gwz+e63cXJLO6cGBHgnyj+vJl/mmPyWqXr64CHh+c5vNKf27Ud2XXGGRz/KlZTPe0chtf2zY3r
pPxh/Daq70072gYVglL5W9m5tdzKUTh8FPXZttOnGR2Rc4C4fd9HRQFvVKRnQ/g6EEv4DnL1PKo3
QuZfKhF25dWoY33NxmiAnR+t2G7VbKzdZ+OEbY6Tl3TgOo2MhMsl9QPo9T5zJIjOyVgddV6j+C4Z
ft/LpR6RXOoqyPS16lwLtD9dKv21oAJsvlBD228yM6P9LEPQgVue2QfLxDqPJZUNX7KJAqgNbpz1
MOGy8p7Q4AJ373pJsGxmL87WfY3t8Iu3ZuGTty7YKOcMB0VaCfvJHGd8AtyIScUN+uU6X5NhyxF3
X84S+aHLIoSipOGYl08S6Jzqp3frNpxVl6YNv7Ze5RxC5cfthZ6Ud9/X0fBWwiM6FFHgfNokt+oC
gZmdgw9iozsNXdHeeGPVvEIrnVD2EB8345T4XxCc4uv0bC7b96ZaHgqS1I9zb8Sj7m35iqGgffUb
3Z8K9o77albJxxhLO10a+gxf15pMz6KwVOJJ9L474cxcPUna+Chm41xPTuZvC2TCp4RujYd1RfQE
fJtLgNe2v6v7LDpKN6B0sW6TOz11kllfnMsrlrLCXnJcWG4L4RbbYXGzG6O68sZJlXtbrh7NYbQT
RPnVYEr6iyYA7iaW820GGfvKMQPC4ehXWMdEeJ1Fqac5gcruaIKM/GxVy0c/XAbmhtWgT+lgqCgp
F9lfOtS97YIpSxdsUOWwI9nj7fxx9DHAJAN4ClHVL1Gb22wXRiXxt8BpagCOSov2RjTW+g+pTvyv
JsUfUqOCnAYNUlT0TvA2UYpxN1o3uDcLl9h2XrMlOUW95yyPBaL9E0aagOxfH9C9Eg5Pk+mc1z4b
V3GFhSk5lG5F0VIrYrmfDaE1051RohGzppeVh8GL9VPUtnoO5Oc6Zud2sZQ2PcLaQ3IZU/OWXUxT
wJAjPvMEnSSI3mbbyCMaOe5zCyfmNNaG3WnvNtt6URMQey+i48eLYE/27RRvw27J96lfVdd52DV0
406mnDbgHYJw30kTegeKoF28MxVGqMbo9iuPtuWqb1t7cCjYfHQixz214yo3QZTj+OV9xp/aczKl
g0+Be7tqA9r1EH2rMHxs6jD5FQDmoDZ130XO1bDqVtxB8yJE1MdTc2NnFT/aQY+nhVI/1FgkjA2y
V/Yr+QSSJ5GNy5ulJLRKKYl8YD+5fE/SoX63fA67DK7kRyM6ualMRSRunZflQuV5tBvr+UzHEXP7
0QNcfQe1Fz+4aTh724W38FjOjrp1apMKEPFFvS/7NLrrs8DedE1NDm/xg23TeNU1rNXsu6v79NxQ
UmMan03cH/2AWqnBd+t3Lwi5JXQyLRk9C/NKBiNUe4YExbMCEkt6hUIMBkN+QGYwkXnxEDRaPWtD
B8WaFvXWa9ci3YwArU7tlNW496fo2TYuh8NgjASEfb+ng6PrHgj5BLeLjvq3LnWC64JGmh8hgtee
Z160jynA+Z4aX5z6ZIQgx8OFY/dYcyAZYjkiW2UVu8rCVYhzntsnzZ6ATL0RAYMZNDpqqxI25NgD
1JrCYE6iEBV0ADaa6gCTiNLTlzSE+nmZu2PJG2wXmkAQP441NTBvvts4X6ap79kxN46+bsaUWFKv
qdvNdXqaEowHI2zyBSN51UgU91YN2w4t6AzLL7qD48/NE59QwPgnjUbGJ2vf0c63jhHHvKg7TU5V
XjVFJe77IbHPrsBpM8pYPFCdgKytMnpIIhFRVmbH4T2tzrC8WafJkUOBYTAYhxse+W5PnxIsopjT
L0V32CZPFAsW2dWczPG3uJVk6TKBHz63qXcUU0y3j2zRzeo414cM773YdKHj3tZ0yWyHKZ5ewh72
g+xaCiWDiAYwp2UsBdc+GO8yL6+OghNQu5PzQrCi86r8adalB/bXr/WO6VoJbqr35aF0ipj/98at
X4RnlblUq6fmO5flk1AYA7bLVXvdF5un5QNA2f64Jgz9ntvFGpZFOyY7Vy0I8rKMKF5rWI7qFlVv
cXR+3Q1Jfrs2luqBBIMOtXVT9SUFTJAyD7TUUXEifRiXvDsMfMbifjV999X3+plrwo0PwYjSGxV0
hUi35dS4+GVwNeT0lswpwdGm0Ugqlawe+0VyZnGG4rZXU/dUjKH6lNIMtHgWeQ2wViyfoYgIFmfz
mHa89TrYtp6Y9kNUJffJWrhbOqfJ4BkytScHTIUG9I/YVayGOaJbY4kUCrE6jLpH9AZ2Ga7k7rvq
/Hy47t0BOnXUNVDdu8RBozEheOBknoW/yWud3maqL3ZF3gw3raAvTmjMKk1rq5OlofIa5ci90aqR
JInF3D+rxPXpVfYLEixN4R5zf3Geh7iKSNWlbfxs1DoxpqCm6pFGrW4zKZIGhmjNjz4Wq72u9eST
mowqKkUadOBtWaztPeRqlyQQu6arJo/UptOuWx7qTHkYA5kcRcduLquK+oKpI34qmNz2UW2ZBkcB
j6G1CvPnltTi1vipxwRpli+tpZZIFdLuI69vvwojRueQjpQ8rTDH+0vDsx0AU5OXz47XicOcOWO8
5dSdvfCfw03NgrgN+th1LqFJDF9VsI6nlDacgzs4RMYzNbAgz8SbWC2ELW5ma7wnyg7TI4WI9Slf
y6q9WCIn15dJX6Ynf4QDb9glHZaSkidQ6+uhDCts1tDoVkbdzFPz2qm/U9CBRSHgvj8Ik0+bhC21
c1kHnj2yYsz7ujiX0bRNsh4TyQN4Q9+CehyLOYKSTTJ5aqBvw7GL7y1DyT1vqwBn0rMaNK3v3de8
OrQQSYnnMvh+dJF3sSF0koX3XbWKnUhdwYgoDHcq0USVupJez24pnurBm+dtGYD5C9WEG1a55JeI
V23FYD3aYfL0Jh+j4TveA3Xdl0V157FCUx/K/hisdzfyF5SV3slJjj/S1sVOjsVmb9UCtEo3fbkh
tBTdN64Tnpoom/GcutqFvZ+nLvFzr9pE6wDys09jOhl7UpMuRkbcxuLGzeFKl0vQtDzIA7rLuhyJ
Dk9wkL6aQNh7CgTENlIIQ9TEpM7bHLlEtnVkOENBwshvKzc3e6qnmtOqejy/EVz+yrM1WRBmAMsi
8w/hU+tATNIehe/R/ymqUT539O6R+Z6ZpTwZFoNbx7Jk9u3qf9fltH6rsIL7ZP/wXO+lJfg+izH+
tU2G7k5iRMNENxQ3Sa/SFx8B+loFSf3Fm3vn6HUOTgLED2KnPIN3sOzag+nj7uT1JdE8EEwVh46o
fMhTGzTc7mK8aayINu1sSaauWZG23MTzshtqh9qGoDLvWZeZbJs5U/Guk5ScyCLcjWVr8L3j+fIx
twzvlbZErqwgoLJaS5trPqYtm6U0eeM0lHqXQWZGxjlZywyLGrMxNOFyGQdD882JuvzkOA7Vdk0Z
5ofZet7JEcw+iqT37oq2bBoyd8VwW3h0S/g6Bs2fT15J25EqwnsnGfPxaikT9E7fxty70vS0KQZ1
u11U2LwkS5Dv9eoNt0E2O86G7GmmrgfdlodGhfMTw4Lsq9QrT5c66Zx3+jvyg06az1Lxf8/0z3lM
4yG8nfKOyJprZHpMmcgcK7fsHiKC01dp1axPxVqLdzSyddyEUU1rCS1vMzmdcHK+NYENGcrYpkmf
3CWjZ2hJ0u8wqptrOeROvgGuhxSAHXZ6DurBufPGCE8vTt2WOoIuyD7E0nT1zWrL8MNOYmLDnTOX
8wpDGRZVXc11xlbOARqgg5MzYTUYvISW0mpy2ze4c3O08TSZeMoI+l+jzgxvWTF1py6dx28VN6+7
EaPxnX2y4CLve45VHEHnJ2u4dC+EH5Tv0MKnI3i99t5NXKQvz61+9dOwP5VTWz6OtVtSjSQa9yFx
k/4UTHwUG+GJgAIiEfREQmnr2NWDxqUTSP+JLJcD2jzw5u+NY2HeaXRblLkoPku6gb0F9IinPo4M
pVxcA0l1okWcrpMukODz5irkQN8RT0OkiOrjZJsVGnkri+uFGuZ5n0kxfq/8qPooOTMQ7XWL4Hse
zPUOD4/9NPVavaZMkW8HqaiOiENp7xChp23Id79EPgvPhVOfDQVl7xRHdEeG69VUUUiQB82D9MvM
7NYhjfYMbQrQCJ2p3lXS2nuvxZivkKEfaLCZfyh3rp9Jq8svlMoRGItiZ6SJraGQahdkoftrGqvk
vuIwyHAMrehDVMbrd5g21BuDfI+rxnP0xgQt1FTTycdCxdbuIHoE7aXsJk2LRskqYwdxu/qR3HWD
pn1BNr3dkHYK3oaGTsFLvTbZdAHAndRjRjPOTQTa57EpGoqWhFffi6RjlsMejgGT6Nk841Dz6uoy
XkqyPqnV65ZjvbjzmpZACGZN/cRUUJEcT/zBvyzjnnNQuRQBZ+xRIsooLyVx4hf1UzsWmdr6TUOZ
BLV90XmuOlDetvKvZuP3ShRbxQjwhqC/R9AESSi5klgwkquYmtAji1b3wlIe3nhBgviOUCS2TZw3
p0E27lvjNeJtlmp5kcNinv20Jtu11s1x7LP6btLxchTRQrVJWIELzDpGEGVdhRziwmW6SJfeJY3r
Tt4jlpHiBOpDAFPP53uXOVy6aabBTheIfbq7tIv2T84yBjh+Mo53UsjwZl71+tJwuN/njW3vB2hp
HyMZky9NZ0W4CcN4xWYv3QnDfQDpcgyzr0Grc0I2y3qaYsofyBy5x06l/msra0kViBdFT0ra/DXo
m3pf99UAoaEt7QPWQnGoR68/6LIIkNqbDuWoSkYekZnpotuhbpqXvPAYBKDfVzQdSM+QiWZy9TB7
XgBSRoeoFH1Toq1PE002amXACzXqwTd0WrMthEtQhoRSsmrwH2JWT5YaqvfUYrhXOQC86motvxY4
y7ZLH1JDEqctzZ1z9QQ8fzBXuKE4riT0LGwThADMWyKfT7XXWWaRy8Q+zJl9dZf7in7VIK2vp95w
sSyioY7FJgg5xyhjf4HReqE7y43Dvtza2M3aTe41k7jqeYi9m36YblI5pneu6Di4pSYHguXqplRX
qehp806GPifiY938FGejJdBlivxetsF8GKaJjZU7FlLRnVFxvQbdFJIn42T1WGPqya4GweXzGTfh
mj5il4oZn+TsbSwWMYSKg2zLVZ5KjSHwfphytdwtGZF4gn+eS8oVpkpsP4ospvrEp6mnAttJES0G
T1EtF1SotsHrX62sbWhw8oBEcDGGhXNdf20iT1dXfy382DjJIAcmSv58Y8rG0G8hALBMwMwf/1q2
GtLDyoLUuVpsYP3E922XsV5yXnmCoNI9dQrGdRWJ9ndR9l+abvzPRhd39WeFFPz52d+81f8/zC/O
bQf//fyC0ukYu9fbf/Ueu+dv+cN77Ia/hEpKR0s0zlCfmba/zy8C84vxlGv4qivPtl9k7D/GF1r+
4nqhDhkoALA5zyj+YT12mXk4jgwYa4SKCYb5V8YXeKL+nLMx/O0OvmjPx+PMq5DOT0mYiMGgJCVR
3iReIi9jVpmA1FlLYfRl4+TddENuNSNL4NdNOQ0vswwltZFpntAkxqor0Hotm5lPP3GD4M6v/fHc
ArtM7zyFwX/lYUQKJs9Kz3/L625yL2yjxnWb0Z25AvxY6uG+yHRebXN8iVedbJnEir6Idk7D5pIO
cI48MZyN1nWhEHE0h3i7+h2oHJE+F53G26ebqXzu8D1P934vq/JaMI19HLk/nQOBNRSguMqReMrC
e8mrIhPHBc+n/Yr4rEooBfPAUVBE2gN/Lcqpo201NPhoKLctU9qDWr33/dyjIxQODgFKiC6zc9HO
QxY/rZ1nMPFPfRP88GsRXMvMHfG9FGogXjkOuC+xhHEeGV2qYNuq6qsbFpvBgvPQlmhiPznIhuuk
jH8qE9dZN21my/61nHKJ5ScJ04THirbdngO67H7k+FPiQyKy87FhmIrv8Vr3mFqpPbhz6ScidM+e
Pf2ymsZelY5mhCqDevnwvanbDbqjl5dxPaz/TFKW4zBtojkrFleOVxSHJoGRd/mf3J1Hc+xKmFx/
ESaAqkIB2LanaZJNT24QvA7eVsH+ep0exURotFCEtNTyxX3XsBsok1/myTDxWzy4pPbJwOfx5KS7
wo9pHMyyljt4Wat63tWF9TmbVIZCw2ydRIsal+EV4qHou+iwmnx9SBgHr5uKAZq81yQqqZ7Fl5lh
Vzf+de8tFj3E8RbJI+c8uWKnOzT12sS7meOKuVRSt/GtsmMJJKATDgCcPNzLqQmeeZKd9VCUSWdf
RTCzA+yX2nPwKFRhwTUlpNa1wNW7sPlSyZk0D5geGTNucztyn4VAVQ20mEcJSDWaUFnnLVjiysN4
KRWYn5CYOCgv5ojhKUw17nou/0MY/hmTuFA3U5TPi38Ix4KStHFaJPin3LuWhjqYi3djtNjpubKh
vV89Bi9fHk+C/Jhat0hRI/tqEIdxHqqOHKqX+fW+Hgsh0ekHFyKSsei90fWIi0pfx9VNMjtT+hR4
lQTlUjAZnLhoVT76Omnj+VtJqAmbtZ2n4cUOldugWYYIJpFO4uTqyqXcb3LXOThFcQayp57VUu5n
H91zYzEgZ6d4MO20HWdYscVGrr3jffbhAHgnHpoo6bYeP/myw/XeRnzlolT52aWGYa72DjZuTDsC
tTa91W4+YZ5hHKcoqFe+mqlWTeo2xxJdFoOhRx6jLEsBqR3jRx/R6EYkZuepyBaSpeSbfrHnTz1r
ROMXV1daX+QJE3scdnaf5U3rv7fhKiMCAksUFoQCYUcEZ2iugUN0LKLO4sDMhZqi22wQRdPcDk6g
K+Kt5Vz5L3rNwvk4L1Mvv1u5zP1JkpagDto1Ur8ySOuoxsNgsFITEI3lG4I/FLOolibbl22c2m24
2vg5dv2EEgMRq+qUhS6Yw1iqikJxUfg1QWI/K2476QTRU9Ishs8+D9s/yWzCvWsX5XBBSR0ING3u
EDsCtd3tmlipV4hRKIqmzvIaThsBws0SmEx+6rBZWBj9rO+OA/p68DlF2qFHZnQVHYQchz515gzZ
EbeQ270SjiKpXBQynTYdasonhZM0ts7efKOKNMKEWFTDvZlNfqY/rljvOfqRGc878Eh45RL/qJuR
hAJpEpcS0MjLxuc1G5tPWlvXB0nGhfrCLqJoWY2PJqKQg9e/4G6KO4jqZTPjbqozOqwGD2E3bdvm
sDaZ85Wsjv3ibiZvsswjCtKUfSBPE1ONPy4OEMpe+b0bdyEVoCJTUxvsAf9pa1rgvTZ+pHoyREmv
xuQ9XIJkh4XL02SMTbfP5rW4TAS3/xZhzIzAy/CDIYwt7WFwmtm/GdaewUfMQywfTUfeZKvQo9Vm
WSYgexUpivM1Z/OLo6L7WcxxBRnMdMlZZHOxvAgM2meEWmIFtlvQ3Oq8u9KVOO+dY+y3WLCLbOQy
G04mrW+LNnb0GfTg0Dxqmw0vzP5EedNMxuWP8uXzIrsUAu607NGNewzadUsnzIItMN+7Tqmf3LV8
LYor6GVxglc6bbwQrEJFtWWYJvW8yQkl0XzXO+YtwWAP6bPLcvuxdFPxnvhjP+z5GdxtTD432CaJ
as9d6y1fVb10N1NQdI+JG7IuJJOP691LmWeCxCqzIaG2WbD+qLG5YzrTx/gaR+duSVbeSO3wgSQo
utO2q8byZkL1MkfDcAyzdQ1NyV1w5oLjQsoZVPQUe4O+NSXTummiLJUqWKRiSmcfK49nMrRXBFDF
uJaiKiLjsF7N27gM80b3i3MOVyfdUqwh7pDJX4zq8WhlAj0HXc7bLaXBedaxidFN1Ls8y0x6J2Ij
fwganbKcSNNqkuLSByZ/KabcPTVtbm+UdDCQDz39IY0bh58JXq4vsVCg4IaKZ8c06K1Lm3y5q5HL
ZlinBzGXgOWnEcqRM5U3qmQDwcyc3YaBw/VXetBbFuGWOzcoh2a3ZHg8wmwMnvW6Ej3odDfin8JZ
a/rBRS9HfsIiPOc/Kg9pBFcNwCO36h1qMtuBJ7R0oxdkj/zRncGrdTPmhilfKUWsl/xY2bV4Q4Bl
WFDF+lAEefSgp5LHchDeT5yjXk+R6F7iSLvTphiL6FMk+RW/l3gPVJUUNwSa7FbZVe6iRkYPMWHN
n0Qvf4uypMUttsHFJrj4By8b7tpKeKc0cKNL70bFM3MqGjaUD3pzxFzwOMqmeiizDmhBXT51mVo2
nGQlfrprJz2HqU3rYSgY6iA6jQUyDYuxs5MJ4KAR5eKwLAkx0JgxRI6BB/Gh6sK7qEkzhrdj8Go8
GF0YvPT9rCoMn3lcfYgiBt/AY8ly2TOKXosnVYO1aStUCIyN6iPBsHj9QEEhmAFwkCu816aBcTZf
gVc5uiBIi7A+ay6pJzusx9yjzFp26su34+80XtxjgrPxEJR5fjJeR20c/QLAW5LfFtngNew9OHZs
q6e8ykvW20VcMQ+8ZGl3S3DZvW+x+g6RrJ6Wdcpu8G0iHmbAT2VlT50jAyYGUMNMMDX31K6AtehS
h/qbjgblJ54J2Rz8TEblMYiJDD41edE/qCFO/qogyr9lM8BpqoJuz525OY06XRjez6SAfXaLmcUu
BOBUNThLCD73750qu6PrK7J/jftUD7zIRySnl1DgiK5ZaXa2VgcdrukJ3Qh2Kzr7rlqnq28wqr7l
ysh5hwo8TNvMqvwpCeNUbGar7KXlTHgvY03EbB2WA5t1csC+QYSwK3sfcG5KiK9N+4i5CXTTOpqg
BtT6jXNv/mSZsLJ7DWV6InTBMdB0QGSqdhB7YcfmrBbAHDhQgUpKR3MOj7tRPlhL7co4Z7DImMlt
kyn95zjaHlfpse8k0+K/WEbW7dYfHednwIxzF5dmeOglKbhtt7YDw69wRUwsmt8Uv6NxhG61pVKn
e+OxDmkiIo+O/89u6oWe3sqmtGwHROmmORAPRl8ZhTOIXTsnzbnxObtxzbc4JVXyV6TcATKihBTa
Ch3Dt0vtMW05lnEf4lToI4NiMeVXsRscpjQL7yg9zD5GMxF3jqP40GhZnxnSn3ra6XZBrcyNkzpg
qhOqMx3DAHbjrv68MxYRriu5WGyA3frfydjFh0kUw92iWGPmcRSwPcQI06hm79CMdRMR1P9S69Ii
rJaDZmM5V3Vpd2lAmxAxquoQdoa2iLV7tDgSnlt/yE+I6oTkohWzZWre6rQLD2E8UNyNX2XerKEb
7xAt7huOXjeJrMuD60b1kcLrequdWL2ka5geI23GF091nwOZu80qONkPps8PDiPXfXvFSjQ1TiST
ztRfmKp/TpK8PPkAHbe1KbgslLl56Ijj8CFNEAb7CCLsNEf1Delcdy+SaLw1LVwnG1fz5zDZ7y5C
rfOLTEOjrDQvef1FhizlVIitOiobDU1V4vze4Yqi7FGu7SHXlI3buQKEnV1FnWuqvCV2QB0zD7HI
xUsRhS00ZlVfU07FJ8vvdx343THJqpmRD2cbx4OwjcNvq20oD4M2PzxgC+WqXOf0oprnpWmDHbnB
igxqzPRRx8WT958BjbGuzmqAD8RhoN86c/uiAh+Sn1TLrU8ybYvEx/2XofY/NF4XbuMMz2oNoJ4u
tdpUo4H05LCNB7PzOXIeRlBkAdskMOXu6rJ0TjaX6wkHyAKDrfW5coiKCXxbxQ/TVI/lFk5qfMBr
O5B5HVcajNd2hJqFNLEZAgjcvk1+3GBuz2E7wSU2eqKLOepeuOV724RjxvWxniquRrLZMFm+MBZM
LklDhsM2Uh1XJ4rurGtggMeyhp3JWkolbP9mHMqPo2FqLzgdOASoiStytFbNNlx858s6eLbzMgAj
6dr0BfcNgXlSti/KLL+NijDribYYkRK6hq71TNOYnkyEWdveLZgQNcWF/2nG4NAGJxbX/GZNq/qN
yy7NpuHiPsVx51NI1sp97STVo0l1frs0HELKay6X1aE6YpUfHoKpbu5kPn8wLuPW0uC7C4nYEDDx
gj2vZrAd2WLgqpjydsVYcGma4bXx7MXrC7WZxny+i9y5+yn0yKA1XoaT57bqKxtqjPtZ1D7ihJvf
GSuMH+0oI64cPac6HFXDHYeD967xvH3mm/Jc5Sy7GFnGH00Wj/RIvsNp0Z3HQI3HZtGUpa7X6KXL
RbsO0+IW5sWyZ0h8qeZcHWb028NcieWQxKV/gNutP7mhzOeZQFRD05Psj5Z1+LZ1w+Vs0/51vVJl
V1+wdibG3WYzldmRTe9mpgP3Nqa2GTYpakczgGQq44FKKBljG/MeRs/QgR6sb60E7QQ+ULBKISdk
vX1kwZ7+roRQuEokbX1k1hHeSGBJ21ZFsL0VjgeshU+qHLxjINT4nqUZI5b2uqnoaAZXY80+Y0x4
jKu6eW0iKjwkFJq0FsmNWDgjp70Jt0SyKsbXItq3ReydI6/vNs3Evd5x3eGpD4IOOTv3M65oS1Rt
oWVoQmBJ19+EAJ2PSyQfAvzlvLItr7Hn/oBoTk5JiP0t5pvYiHzUp/wKKgZfKHdlp8LTkCKKs58P
d80M/RSIdHaJQVfedVhqjrMnew4aqX/LD1/fVuYK5ZBMJeJFvPqtkbS1D7eYckF0Ne7wyqy93IZT
5ryuBtqf69IJCXYE5mzSqe+pWFZa4ksgsAi6d44CxovlTmenLkySR1PG47EP2j/96uGkQ2Lee36L
W4fr7t8iIFcfew1sT41AeFtWPUGHjEPbrgmoDke0jPDgca1Vq5k4bQ7qU4Rr+1OuXRAdQpTGHbqN
IeGsu6e+b/MHlt1xpO2XeS5JFJWcgqQo9wnC5y83oG6+nJ1r8WetOd6AfdQZczN8hP1463KI3hKk
ynfuQpKfq2t9W7pm+KjyvgWGPeknWPHesfTq/ugSjH5nS44J6+viJ5exYZo/VXA9A5ezfJPfueHs
nUY3XndOFoLdD2UNRWEgzcwJmAujX5d0brvjnZq0e0TN8rYMNBz6mfNzSx5/X1viJ1G/MuMRWd1u
4O6uf31duJDsYj5fQ+H0jobwL7SU5GBWAqylh2JHqiqqnrI583Laygd/n5t+2Wnp//Rp692HU5Qd
urnlDt2sMtzjCh2PWd7VnwRviBO1QwFS23W2Y94Byp3r7LzgPzuYuZ7ot1soaWgpMybTPn4vKl0i
qtcDOtgtOTKMWOKD4f+EpQoHl8q4Jm56F2drGUQDBqPMf+wWuRzZQMTGG8bqjy6liDe2YjbSmbX4
qomWPZs8/BMHdC5X8wq1JUWWATsraLKrkvCQlUu7F+E17M/1/qz7LtwtUTQenBqvI/NRaOvzRKpn
o2LKzXNJETiaKTqY0NPFzxd8nCOaD6qzf3StWh9sWgMEziswrK2WwKFN4l6mfrV3DhHz53TAiRYV
GuhwgEl46gJ252hUHH+SIjjYmt2Q3ohrXWpcHeZ2jLaVBtgd5VBkIF/bHT6F/iBoEqDWs5PsfEJC
Lde4NLifjvEOdX44FqGd3rysYPdIpHTEJg5xP0Obiy8MxJa9Y1NC7010lTkLP/LYk6QT/mkc1r+r
tos2gaCjb1wik+luilFdFyL7/Va60sWT7dGvPrN1IcOT3jMhwa4dry/Z69wtj4L84w4Wl71J8jTh
cpT2e1EN2XqAsWZ+6Upfz8/z4P045A1f9VIo4mz4o95Sw3VWiSY8agr67jC8cPLzW9jH6j+bNTuN
+BMTLeSkULX5FgzNz0Tv8cMwcd4Ui+JE6YQz5dZuuQdGWv5tHDv+cTMPL+cSeN9JRmUdb814UbqN
7vEGOdCWl94jpJb670nDTT1PlXx0u2A8zxhPbrSmiGQzKARjzzUOgNRVHvMh7cn1wh5lzHwJyybA
nMltshh93OQa8ART6u9KxxnUvGvtR+LWH2YEW5bBMdlW3QxHuFvvSdhyP8FTjcwo/xR5TmWIdf+G
2XDv5GAlUI1+h8BQM75wAMZB7z0BzlObXHvdRhTTekhzyPEputsO1VlgO6NNU/M8bjgXDARhmVvj
WkVaCN/VzII+s7lyZmkvKmtu2+y6UZTORbRAKDi8vuKjJtA2/0oS58s0kpMTvruvKu/+JGlRIFaE
HieQnIoIJarHxWvhgSk+cY4R18Z5iSaxSPvimCimhKoJCfTHhThPgJAPTmO58pKG3/u6av9ZiA4f
K2lDUr/jraaCfZcOiDpjldJX32QZ1/5a4nJefO9n6VguuJhjkgrXl1mhR0gCjMBK8NvZjnOga1zM
aqa4ZKMuuPlYgA6j+9lDu32nL93uelfrq2CebnWP0tE7eFf7KW3vE98nxxxKve889YyG/tYlHtX0
jvNGi4b/EIfd2cewseN9ynZRNodPTk5QQ7vzA7JNyJPGXXQexnMRmPK3VSyIQ4BTPMhRFPyk5hoU
D9lNm3AjFYsD2maexr3FGvUc5kX47XmYrifaWPZ105ibuZjNtwRl0MKlEFy1/SS4kaZ+kUUP1eBq
vXT7bjpgU+hO8drAAMfPDpJ+ip50grVbB1W88dIieKzJje04YZln1x/wL7f59Nwwtj5MKw7NVCX2
Pc4Z2XIVKj+m4rrIqoKBeeVNqGt+5dGSkxH/22QOLzFmR3NyF4oI5jaejnlrlnUzJCM86VR945zg
QLL4/IWWpDfGSqxCSAIXHTj9bqp4gIcIGa1xW/OUqGo9mmTJzzBTptfEi5zj4Er9YGJqA0KzUPvj
rN1/rucpofQof5pCoiOVbftTzvUYtmfaHFsEu1vC+9nJRnraMEDzsc4jBsdNcT9pkJdziCKtmrXa
ei658r6c1tth5DBZ82P9XcPgH8OblAYQXPoQTDMYrgzjMaM5+TN2Mda1HIKEk03xW7XUKLV5hxd1
SUtLS0g/vQZiCbqtcvzozpQSShfR2G4z0oe1Na3Hesyo+zyWPrlcQ4sfzGqSAAAMsU9yQtZyA92H
howQG7ZgWHNmCIboUgGDLgtfJPs2MyQsG/MVWNlc2Egoy5zDUsNe6de9mlGR3HFG5jZD8ORiplMb
DEdgxpIoB7LTnuveoMW5w4MSxUvsN/GTbwjeI0hA4YkaW50K/MsP6LrU9HRD9oo9wB76MlhZxKCV
7GXYjeRkUdc3ss5es9G+DHFZPTYYox74QTgfGS/mrF2C9C8SH3UTjwylFfnSHMdsUHgsy+Y8tq2P
ZQcuY8Kc6hyOVf0U2VD9iNRB8UTymJ9zmns34xWLEtTTeHKGOLhn6lJxAiQBDAMg/eUsw09ddKTs
BU6kd4SpPNkSj0kfrabjwReQntqWrXATYeIF87HUMNKqnoWsjXarK+SuFz71Qoi/EEym/NLHV99E
co28hJ24NK03/e6qenpYxqvxo+w/I8FlZOP6XYfsbn6taTDdcL0jNpJySMIue+k0c9/Wb87C57S/
FsH4xKMOQonL6jLvxZpO02XkL0K8wbrVZ/s1n9Zoh6AhcHSsMm7bC0Pl6jnvEs7/UaHkKxd7re7r
qtEf5ISvBuwuGetma9g2vW2X4VjfCrFa+7uywElQUCZmMKGPC5Eircj6n3U34LW18Nw74hdlywVL
9Z7Z+0MmfntVETGktSIen9TocS5MY/Hcq1CA2asCIiBz400tSf5xptcz8y1VNKbG4CpKAqbJJOSz
sVCWsObb5g2jU7aiVDZwZ2bIE0zi6kMza+JBjMGSm6yrgW6ms9HLbknT8HtQDt1CzNb57xpXzZa9
Rx+vX/THYBP/3K9OeIs6NlxYMtEXPCx1G2pvwb66XfniLCb9HfgRzOE1+LUwHNqLlJBsX4dPPQ/S
xiN9XOL+9JLnrNJy4iWIl3uSxy2zcM/IV0eI2lAqxbCjLXs13Ptl3PyFFDJd3NHnrR+5sU035AT8
S18k6jPDt+PeDHmbX3IusAWizwTbCJxSGu7XqBkf1DTiPnYRmKLXQoX4lkTK2vCDmwtr9TTExuxV
RNP5VueMFVh/ub7ioORDHFDQUrZuVbQPJrXUS3d5NbwEeP70IQ+UO76lkemdm9KqJP1tHTVwSbuW
4vkNAJw6A6GHcUnlJ634XFcpxscR1PIRojvijTea+mth8zpg+cq5RROZPvpNTdawnoaMXqUsG1FO
nfE1w9hz4AMTd9Zx+12RTmh+FCepiQX9uiT6fTQduPd1p9Dp/AfsvDha7TT84shbbFfZX6fMFC2r
qbA7wd7ApZu6A8N0jx62yT3VnVrPDeatbS/IWrujXP5FbAQvlYh6/DxcWN5CSHeXgkP1b1ev6nUl
z/QBcKTBVE50ZTMVTHLjWqX3Az7F25Z59e/Gb+1hyeuRlWuQ03HpGNUyeqfCjQFbd6/diI6YpEP5
3YRIzecAgNuf0XTVaewYThWT+VDjwGIqO2ISVzoBhsHu1eJZ2sxlO/9D9XR3xlyPV6Cvvppm/kla
09xl2vP+OblvKUIOaQqLU3SeLOG0ywpNDCblsCkAGOxFP+lbNx7DY1fzyk7grd4qniIo+mNzoXWP
uJyjm3OXwBmnFW/xdkCwqU72sC0ITgbnjLfypgq8j3JOxXcHPOtXrnl+CqdJX8G06oeoVxEcMGYp
XR3rHbiu+AQJuXgNihEgfzu8cOzGgreUwXTEk8BXnK3hWTmk3DbDuIR3MpPhiac/eIFx6MKgZyQZ
NoP+aOqFbTarZYN3rCUCn4x4GLKuCbcsUS4VQHhhMfGNH2FritekT+ezK2YK669SuNTyjRVJvNqu
Tm+HivnsdrHcWUXRBcwMZU3DYx4BWxG0oaRXeXrVfvNWRMOtCyftxSkHXKjj+hx37h/CYvgNbYbo
4KG23tbuOnBFA6tTxJm395slBpfBCYZ3t8YVghDXMXXbuB4lAsiiuyIMwpNxYYkXpe9y45adptZq
XnDeVs07JIr1YIPm95oIlgwWR1yLoxbPmfWarVZINUsgg0MCvWS4Hm2uL11RPnQNZgA6VGBXJVdK
XiI57CeThEjXp+m59zpK/wBM9zIBTYg9xtuWIVjzxI4MdxfFWKfyzYnXS5wYVfs4TjnElzyIj4NY
Q2x88BHS1lwSpeWlIG7xngJP+meb2SMlK6E4ReMszrbtml9ztwKGYQmAuRR5r2Ntx3/4FOZ/XdQE
p8rJxXXE96zk0JGfjOd7R/CaRYl4ToQH03rwSXLhnGe6wPFPljdFHP1KmjTZhqJr7zL+Ddmxdvr2
kVEUnY04AjfSoZAnnlbxnOdL/zSX8++lSH9GMp3UDAlM4mtZvGqlm8MoTfeEbok7ue05XMTGu4e+
w9BXtZo+knmGxo63Vx6uKuzGCRixZuyfp15A103HwDANnpkFzDMpVVdJTiCySe+KJP+kwB7YHhYR
+1409B+6qvBfeTTI/XWqiDah1qciYcXoxo5/0rgG9wP+MUQ/XxzCeiXyU/nRnqLzBgh5JXGad1GR
7AW38nOkIvnUVfkxtKbfLdKdfnjqnd3KCe0FmzodIxGOk3Ti94ZpPJ3IDkQ7b7DqZ2ZmAHLEcL4a
Z08QAqrbl8Qp0hdGRdOrj0Z/kxnaoHo7ckIAIY1zRjU4myGgio+GUcIpL6NP18Sa7qdI3fXNqDZO
kaR/UT/QY9PKodyOTahmuNJMfvqnUVXZUKBTrfV9OCridkV/0+DSD+5XPozH2UlWc48LR9PI2CwF
JXFXFF2R5fDbipbKzIFxlVnJtWRj/GVtAy0/tal87AdtkfMUuE/tyFRz8ymHU7SK4MbrknVTOEqf
HA27h3yNvQd1NmTvlV3SW3cF9I/l2z8WLVBOEwn/LK3tz7U3+jGd1Nosu4wsFGGqoEjJA2HrAVKY
FwQHUJyY/+xG4Trz7drh3DgwIalPWgfrfSlyULgeic4R1oeW2VfuomanrFlUZh0tYQD7rwoJ+Wxi
D3fTZlrKLr9ows72rE3nvwYNrjwKwuAh8C1xqXHf1RTG4cULlkTeO5pN8ZQy3KX2J6rcgh9U2GiZ
b5tk9p3XSRKEPA8FrqM7Vcl43OH/FuG+L9LK/iL5ppxHvGRlcmGUO0172yllfy8qgrd0wPvmEMZ2
SPpcE+NRjeEJjTMnIErQfROkP1HresW/1IG5tmfoyxy2LNaTzwn2dvC7tQKsiKyhRoo1tWPWh1rM
V8h+Pm8zxOUX9Jh13HpYC+/Kvl4eXN75UxqaPr1Z4irqdta7lotFVy5YVwWHePCL3Zi50W5wVfxi
hTjVekJTxIfje8V9zqj8H1pS/x3oRf74jl8GiGd06+7qfJn/olAsf4iie7cW9sTP6Ekb3E5V05ZP
zcJl61A7Y65uCSjzzAFhE3/aLHXok6ReIcAZxcgmtpg548Jxj5U/Lf90ynUJq3fMcr3AWNwYlRGn
xkQDxL0DxSyhd6KZbJywyf42K+Onm8Jijd8X7G//pCvoqOQ0coqU5f+FZBuXxyborht7NGP82okA
aNkxDLjzHTSJDaoPF5GADeAuG6cnMsv9+KhIFda70oyZJw4zWi840bEEffmRwTNVMe4Evy2oTO1T
JDamoHoZPxzylKpHpsXL2T9yXsw5JfqloJCHDh9h96rDS/7L2soMJ+6SGWVKYWiHZyVaV+aYDamE
W7a4RjCfb9IhxiO3D4h/H5dkLj+CXphwZ1tK1HZBEE9EOYPJQD6Egbk8p7K3W/In34wVCMU0a5Dv
JoqgaOWL0JSWnRdgS0/3zaKq5IOlsiw+jOEq5pJaKE8RwdRqZ7lENqdpjDxUhtoh/7lxyyZhB3Wk
TGB4hQ0fTj5BpnjFUSQtEc42Hp3/BwDN/6cWbWzQ/weL9v0w/61+Ibcm/82kff1N/9Okrf/DF5g5
8VX7QRhIX2K4/i9AdCBxKtIpEQkZQB3hV/7LpO3+hxeqCO+FDnxsz/8rIDoCWqP5swisKarKwvD/
xqUt/f9OmAcQzcwLd6qWIgzc0HP/Nw48Y9s0kQOWNWGs3ciBWS6uaJDJuOh+d20bQRSH+5jmlXdZ
yJltfdwm+9zN6VplvLtllaz2hgsxZRChOGqgOu+40n75ZsVBAYtxh6mY1zqxP9z8fhi1vje9+sLh
uU07Tmyhn/2TQr8ycgaaQYUzYhkdumS3262t72mBpWptSZ6xYf5RKqNYVrXdzcybRHiOFlgdYggU
onTuYAb2qADxr26Opi/r9Zwd1zR7maeMikLonps1cQNqiGO50XpBW72+JmNF5KG2JJbmFsj7Upv1
EBKo3aVNpR7hJoCJI917H/UTfBpEcXwS9TGQyxsFnt9JRQdSIYpLGkuG1e7VLBr5Y0eL1lLcDoBM
ucsFxJUG7zuIxEWk+XwEB/IbT2p5ixaTbyrT7GcvvgvTGbsn88pD3VS//GySx8xGZlsTSz/kIqIp
1OiVemAAznw53aYjXEWmiVZbzqiQ5jSkCwLpmIapms51am/nuUrusKF+t+ba7s1y9Au23Vzt4j6g
yVlU/V0KtHRTuo3gEhW81S5aTe1Uy7lcLKu+uDJigQRvPafHM1gSBg6d+ykz3uHqbnmY2DN2NkT1
YXmi/YQoeapmzJQrNYttTauPyMQZSml+DV+B2M44lHSzqbZ+27/LRZC56Raqajv4A1nUvcl8YUqb
gORyB/9dD82rO1LzF/rw9cp0fG9bwOAFAy2YJTQet4zQRYzG11sKofik202Z0ntP0O6UxUnCqAiH
Q0pHjJ2acKfwsGG+itnYxrNVA/i1Gn4CNgie3haALkhvBknlBobwT0z/po09ihwtGr9XsZl1JEDH
GB0jFr/cJdH7oWNGUuJDbZX7NVxnTIVwNl6VVjtWgrvSsu0lV6BmHXnQ0nC+l/X66CT12xris2vo
xRUzIEMD/KbDkmNjaL+LHzLWHgX5r3buuZXXYl9BxXnF5H0KJajbPlZ/8FiWFEdPH9pAg80bBPeU
bnuArLiJon744krz2qZz/OI73XjKklzSWpAeQxlp6Nbilq3pBJoSq3/c6pumC8TMvzzzDhmjgX1U
0iVl2hl5u6a6Mcz6LxOgJE8hWvXSB/Epx/W15ViM5DnMp9HKGzcPw1NEsXvr1/lx5Pn6cG3/i0tl
sSMEPeya65eQpHI64PlcDlhbv2Eg/g7H7m2UFQYwnSy7sHQh1fJvoix3jY7e0OhtyrmcHuLyoY3m
q1mQD7oxwV0xeNHN/2DvPXfjxtY27VPZJ8AGMxeBwQBTRVZSKZQk27L/EJZtMefMo/+uJbvfLZW9
pa9nMH9mBg2jYZdKi2GFJ9xh0PEmnaKwgvKBfzPylJgUW9guohuEv68Wf2FPiNaR4L1Gk6568Ow+
NXhZbGIzRf2yHe8MK/lMi8PvFhoLQh+MLWLtNLcihCYHbcaJs+30LXwyRCosgF5uXkd0mbHl2wgF
P0OKv7PQscVeMCYlg0Aijsh6U1e4J8OqAoEkUvMWzDXBbFEILw3HDE2VDA2Nhd3f0zRAaka3bxO9
YanZEBnBttFTagu/H+IThdILvRjZVeC9r4uv5rhMt3WY7QOj0tdK5jQe1KwQgIvq0LvoroB2PTaU
mrYKITcxWxB8j0I8J9C4XdWx88F1E7ywazgwehjQm++XD+ApH+FpI0+SskTL0F6VCbxpgCyfMih0
6GJEuyJ1QyiA6uMS8pZRXa3X4G6DTZCwOumIrmhaArt0sLgeCUlYPlyPBqoNpU3nRwpSleAEVK8w
6Ofp0/dyRvqVWugK0Ylyb4Sx4xMliZ9CWf+IPnb/f6E4nq7C+vrP5LKb/kfTlf+6jb+VL0OX52/9
Esizrb90XTMszdZl4KLJ4OGXQJ7t/IXsGD1l1AhUprAUSvsVvGjiL37UMokniGlMmwjlb4qZhvGF
AGODM4aj6jaydv8keNFhvr0wcrIsmyDJobBiUMkSwjHPXHKKeAih+ra5L6V8/WrpR89scwfFNgcR
9b6IYCfAajhwztwJtb+L0cP2SX2jQ5YtKnhp8BYO5AeyZ/gRQwLHys6iR5g9/SGibAyHor7QehSP
AUe711Rh1EPNyfiT34j04p9dOiQP7t8eHZYlLBtQiyx4urqpGeaZL9VYmVoMtSD3Mwk/pqnSenkQ
31g53hzs3dQBE+099Thiy7Mx8SsxNRuVFQ3NQk2GhS9cmUJLUTpQH3SjYA55AIOfgHJ+cdV89F5M
qj9YkJy/I3hZrwaSN/9ioN6doMYEiOKaZvalSQBfi9y9/+djMAjwHDm7TFNew4sxSBvjIkJww1eg
ya0I1EZP6Zrqndd0Zi8l35Ow0AuBec/cJTA/uxWqiEDDwYSildW7wOMgbwPaA7++dRFrgx3xoWk1
30k7bZMs2ikX088s6z9OlNex+q8LQFjRdoRGNfM8VpfsGRdBQhwA0vKYlWNKu12nFTd0CJCMo/uO
tZUU0zyfJJYrWPiubVA0cs5uOLYWKmNFEIAFwIa3rOPHKJecNqqCqyCjo+3SvGss8wSs92mw67u3
X6ulSuOu1ytDYG+KEidLHKbouQ2dgZqwSe4e+0AZD5VVI0qHhJlpJ08hbu+n1LZOcToWKM5zsDVO
9ogG8RMIjmOFZiP66/iNALuGEaTiwGtEi3nTm+KKNP6UO/lRKPYVpfgntTWv6E+hxTZnxmpGQmhV
EtmtNKiJh9xto5tUQxwGg5HvQ0YBCBhVvJ4D40SJWRprx3eWVn9JA/u+FSA0G+skaKt7sDc/JMaI
WL2VPKI4T8lyaeDVM9rYBQUHMT9IYQ1vKud+LEtjhXnHyexD1PCRCHB79TMwTJeSFx9ZqW7dURPu
cLPIaKBGotnZ7aSvseprKXvghGgi/+Ips7qczIY4i151i/5CfowT/ZS0BFDPd6YnJm6J9Xxh1nLP
i5UUiOo4HVQgi5dx2j6kSEMYKyeZlkto92CiR+GBFtF9vIyuQDnlNJDsz4rTFp86dwy8ucNyocQQ
hH5glKytdMCHp2jdrR6AFSrq/NHGHHYaxJWFzSYUtXK5hLLnyjj3HgXTiTINVg00y4e1E0mUPYHA
poiLwePkudKsAkWPGU3dSXGAhzvGqUrzx3Q2PpJb6J7rtMCmIyBGDpegxQWJGe81cIpj0oFgy6Ys
uu4pm2eJIx1rRLumRwdwqjIVRISpV5lkK+tJPuTnxziZCPYlAvRZ1IXzByc0pKkPD2E2SspjWuFu
50jF9Dd2roCEu1sLQeEtHlyChDR+NGHZrY20qzYwrcUqdEeYHEq0bEasZtDWsE64ikNuEEyFCenQ
i5HHgP/psmlSRkoWF+5XGEwr0uzUsyCnSlLOhK8yR1xdZ09irB70yNk/X3sWOsVWLZx9gQwMOsnL
13HQn+xAua+p1gNIYrlCI8Tluo6ebGgaG2JPynft7CLl5gw/cJHoQIrN9Q5znVOOMNxWlJPux7Qc
cUcHJ4Zi18OSYNZnJRQRY80lx0DKxdNanpMbxSHtgAJPaugqFLa6h8ViAihk9UpoAtufm4duclIf
CgRWakqG7DKCUuCbJo5XF/PyzNVOLvxjvBC4MoWgk4ykOMpFow78Yhqi1RrVG2Mll7sktq3mwaAS
rJjg03Aj8afeRS8tT58sehBgC/LHuLGv6D9f6sF4Xavufd73WJ4DSLqsDSa8VLXZoqENHXs0T0sA
sg+aAnr9wr7CTXb0C/htq65AQHs2TlnCQtLt8BHtHt2fS3oPQMwfwFYcTaV6oIbIvzrxJ6dVek8d
eWFYtUCNdiPlPont+TJyohkoD/gza5BL1Fm+DQZa3ZMQ9+oCWizIlXsVrvFK/gtqK08o6D0WIUvW
MZ171GQUX26+XeekwCmbhyTXT01csWh1FkchJz7uIOUKTQdKGcq07vQR8yOMXVYGMk0+WLUJfBmO
iFNeCezMFUPWQjrshc3oyoCvRHk05HXinoK8Z8tFqmBuLlXUU1ZjJliiFRUdQB1rK4+wqoKPuVHQ
qlvTKM2/YW++p8GOu6JEB7ZJ89A40eNg9A90hx6yUj57s9ThxzRsyg7zRERcdymiJ3heEPblOlUq
5z7P1GXbJ4I+3dy76wYG6K4SA6sipOoNUE5HW1G5n+aUyaW4BzdFiFHQIrkdzCT7ODjBjL1ZkMxb
CLs/1JFHq0+GgiwQ3wpU/ZSlGL5zZAZf2wRwoCXDvkD2oWdYrEfDKaFMwSfRtkY71j4VPYjvHe9y
CfvpRhhsgsmopX7jGsbeLJD9GxumNtWLdoZnBo0cZRJBKqR8nfHfu0FeE5Y7+/eu19nwU6uET1sA
sHSFjZx80OJ5glrLrYY/gJzQSDoPDswv10AsYNVFUt0KDRC+qfXKDpI5GTokm20Ir99v6L2eaGic
mojMfQHytu7SiuQtiJP2U5NF0XWqFJlvoZSMMnDqmVreeqNLRVqPDPWBkr110U51taGBW33WwGpu
KWnNl0pmCstDvvSxpRN2G6vKV61Oe/DJiXx/oEpxka8WxddHTUfMtja/V1Va7uDeSswRi2XIgNIW
SDX68NhasOCj2Dg1AMAxyR6nieNZbk4V5Y2DwYEtJn5vNTQPz8ci4eQJHjXaoG1SrVtVnotp0Fzk
MtjIhXVFNwgOgsMyqNgwjGXghnKruUAcEzuOdry2hi7+Uhbs4M97BJSdKxWPkjulSB5D2NaHKkSg
qSv1eMMWL8+U7D4bAI8kNvRfuR9PS69LJcmnvtJvKqO/bErnmxlln4GgX6QzAP1lIUpop4jYosjd
TTKo+rqJWXA6W9ymj8OZoANkGIztGGnTfL6Y0Lw4zpNDohKIxitVJ6DS1e5pg98laFqD5FF7r5us
6UYHSLVux3Y6FBXbOhHlgyjkbepqy6CsR7Lo5Usfu9gfRo9xyPNLm/ipCmUvqZaLVgYYz+FCoTUP
s42SasLTFDE8AEtA9Hw7UpMZyus4DZdDYP0Sz2+ajiPjuBcBuAGkx8YyBKlywV4FxvCeGiHHNoHa
GAMiwTkFeJRqxO+M+1vmZEO01HUOUgc1McchCX05LswnqC0xat22zuk4ZDnRg2bv0Zx8SiqWNTv+
09t3+myo+epWGVJqpzAsGHrTOIuJ9d7AGl26cBUzy1GoSDa4JjGXEVEbwR7vMwIR+zphu0MTZEvx
EulXcQ9WQFDPwke864hMtYXDQB7mKoIBK+pZkgp7Pxvp4xSxx+dM7qEQ+xkQncSY70s9e6qr5sGo
OIL7hYA7MU4TgpuAwNDnRDyD45nzCAmzzB8684TbIxEKcZCycKTlRIctzIVVrLN74VCCpO2gdoQT
RNPPwQYma+560cW9aHl3ChunFIPY0Xvkm4V1hb8VS92uH6ZEa2HF6AbcSpRpPdAJqbcEnC8/t2yS
ASqTnPSzqvgTlC1QJG3jQrnG4Al3vxjQAduV686oFaAf6xFDP/b2mHoyDjDi+gHUdOcT1QWHMLGW
L2+/PluWBM5eHyUD1VIhyJHLnWcUgOHaHgqwQj9uuI5ix+u66GCYwylIMzoKWoHTfBFTp6L+RwB7
CXz7o+bUDwl+Mk6K+HVuEgDKN8arT2DQ1T4C/JKheheC2cVuSIcs1Lb7oFO/WQKEuxEoGD71d1S8
AdGLCpaGdQBm+UFr+++Jnu20EHySTFyGLHiqGnSZozw+YG5CXI/b4ZWlYOqYy9lWBJz0hmPvR5ns
jTG7rNykrMS8gidZUaqfFT/POFLbLr2eRQUnsYkJtCzTIM3IXPbwEV+sUSCxllfptFaqBQNART88
P+b/V3J7x04WEf4X81Ha1b6yk734UcyvxZzkz/8stpnaX9CVHBMzCgvjAUe2/H7W2gyDT0jDScJV
Tbddi9317z7hXyqlL/wpkHPCvkLYfPTLi0IxkYBSbX6figksnUTT/Se1tmfjg38vHNmptFyVAgjk
LE0Iuo+vt9oANvmcF9qjNRXoMzxMeLBi5uPirqp8Wjiv61s36PDHidrSbtZmqhfFqQzojVLQzsPq
ey+MvFEPQ9Ea0+cXD/Hm50W8dLl9Xcv6eWnCplLBCUDJ8bwMqIdOWQVp/31C9Lj0cZwAxohcXcFZ
SJzhbN8e7XVBS2iaY3OaGDD8NA476o6vH8SwTA34VJZ6HGoh9cYl+1hNaXX656MY7FEWPiPsU+e1
poiN04h0sADhXIdrdLLafVY4w9Xbo7w+t3/eC1ISrqzt4Dl8fn4KVPdDR6fUgZpmshmqUb2iwdID
KbHCizRCTlCNqh8m3IB3bu/1K/s1MBpjhrB1pFbFWcWurtGuH8FRUZMIoUNigLRvWgUT17mp34kR
XhfNfg2FvQvFalNDKe1s4mKMQuEIh7eVpSXFuu+WbhUt9VcOuSfVyLWfzYb/WKL77caEZrILSNkz
Slf0z17PDjePMy1RASqlc/ipM/FPFmb7Y7a15Z3bkpf97/XIbQlNMITJwncoj0lYwcvQJ1E5oM06
ikFNaYqnJ5SPC3M0/dqG0GepY3HhNsF8/fZ8+W3u44mD5CMFOcs22QnYbl4OGphDnExZTJJE4pP7
y1j1T1qfYOv3PzEOzQMLhzX+qGeghAHcg2snjLOYUfkQDtaXCLjN49uDPNe4zx6hi9jF839AH7Sz
USwQkXqno6RgJrSfo0onA4D/B2k4va8a8zILUYJNzG3bBARrSDrl2i5F03ZRy0t8PnPy7fLKsJd3
qrx/esg0NnSLcN6gwXE2hQY4pGXkkmMki1XsNRrSVHiD9+bPHyYqUZqF2jN3Dtz07FWqC7r7g8kj
Rk53FABxS3hPVttiH58Zc9q/80Z/W4XMHGhoNv0ieY4YZ8OZLoAxgRXfCvKZsoGm9kUbUKoQ1iG0
yvCdLfrPg9FQcR1gLdzh62lqlQ6FjZrBRhSwd+gzwJePSxMNDoxA/UCv6/em0u+rkT4ZgosGJyQn
sn42YmBNSTNqrMbBHeurJBIPrSYObokGRwrYmLKG0j3EoBunVidcps1spPPaQUZ1nXUKdayQq0X+
6WOkAFJ9e57/Pp90gzet27Tw6JGd2wTheeE4XHMEO6zXYamP6lo38nn/9ii/zydGwZHIcAwOLfe5
lP8iBUScJ6J85iCYD4qbbLeKwskboHKN25CKhPvOTZ01Y+T+x3i2TQRP3Z33fLb/GWOg1oUVxqtK
bdr8gFOMDR5iidInqt/mCPc9DB8SK0xAzcK6En4Nr+uTGkkzV1rj5eXbt/+nhwydV0ZaKnmwKafk
i9tHDSQUOWWvFUQeNB/hEgCKmHD/09+58fcGOjvOStiu1khFkco6giaU6iNf05r3dgc5X19vjToR
jm1CMEI81DjvqAH5p2k48HQLCBya1xSGCrM6MOyP45T0MPz0eJz3Zpc0VKbrMnpvu/jTbEKE1NBV
NJrYnM7eLu0EB7kc9sDUURbs5CNX+pd2nlsNyu7tNwct+vxm5SnAO6MRypj85fW7A89LZcjAZ70I
x7beAcvABcpssLxicwQk5vWxcO91c8oproE7Gdbo1QMiRbRKc79rgSY+xHlQ0Ho0UD3poCdUJUwz
0BCgLx8J7OviWxOFPf2CpsLFENuZCMI54VZYrVNUuABxV3OvHZwcH9wV3HydQtYIw+SkjFqGoF+T
zeotnpEcPMBA2gZYCTLxVP6byjKBbokxVTxtxqIRC211uYoqROjW0kwNPcNlaLqNq/c1aNDJRh5h
bCYDiQ9XAeHVJ/H3UEHx2CtaJbQv6HEsCJQg5BlxCV2ablu3MjD2Rg3DhuY3U+NT0VRpvE6dOsw1
XTQ5D6xz6wvxkJEf0yZr9G1uO0D1jDq3HErfCJ5TCpsyJ+rhCeTkEoCywlgfg8umrZwwO0XKMCPp
pJZw4pLPSVWQFFN5jlJQJEOUD665m11tghEeNY2YKdXDU+z3Tomrjlkb3U2VZ/HJEZXTUQIE/e+B
5KVJA0u5guGZaQtSO2kdbtWkguXdV0X6ZQCg/71pFCRp8B7SKq+dnSRfD1he3qSLE3yO80Tj9O8x
JV/RD8zigx5VtthrWSNSn6plbHvxZEQx5Cp3iA42dNnPg2KrzcVSEENhy93NRrMeCAObB3U063aV
oKryuTUyIS14eWxA5AaXDJ9qr4lWxxgWionhrmLehG5cOIc6b8IO1BhRltdXU2J7Cd307QKps0Iw
u5srdD6N8CsWIdSgA/Bu2apMEe3x3TCLqwuq9fNH0wJgT5nXzAevnwITDm/coHaF0hoeR1o51izx
NNfUVWVU2rTqhV2WK/yrptsIJki+VrRZXNMTc0/I107WBlXGBdbnaKI96TUotEJocMYqni4TaugW
5JtFaSa011wRtgycFRkzzhmbT2GPNtG66LrqhB/JoKxnqOPHFs2dWJY3Nee+MJZJvR3R56Dca/SR
uwUfsWSUujoYlx8nBFy9Sgs79S4F+tn4Qi8UDSnrjOLtwTRpeoiLYrBbJd4nHFXxnoSmsKHXNAkE
+KhHjn1KhHrjKGryiCxHhw78FLuNh2ARUKRUyQTUqRYPU4ccAdGGskD7jK2/ztZtuEDNtOYxUBBy
b6MfFla3ENpA3rl+VpBiodUwh+p6SXtAqllZHgHKLBSJ3QFfK/YIgPrpUCEDC7pc7TdRvTjIExUF
WmU2Kmj8Ws3Ux1VSJjy+vtY6dPGNCS0FQLhTurNFh4aX3orlmChTi1ah61oRtDLXarwK1OU16Rze
yhVUxRBUYJNqqJBrTIoWoZGjnRfYqyKZY1ZeUGVV6rWFMU7kl7E2r4MI+1zULiiorvK4W75q7gIw
cdbM0QdLl+1R06HjOiC7CqBPVarPMGlH93O61AtkvQDQmgeDNf1WUwZmJaDDAyCYLqB7QSfHMg4C
yRjH1xyc4zaN3ZJDN1lufMFfCv+gulo4b+ix1YoXAPv/Fgk3G7Y5zdadTuIBcidpQrQLHfqAK57S
5CJ+mNT1hkgAiG1EVQV7Zcm6ARjawyMHCZkbyPrE9RUug+ZD5gJTKOFKiPXY9vA+w7p2DGACWv6Q
uipcjTHXKwwekOcKt12LE4rfj8NAcT0IpnQNszZHlS1KLbyaiwweGBRLa20vqNJSck9KA7UmWIlo
Y3X1fNfZGr5EwF1glGx1PSpQB0Xso9HwfWnUBmRfBptoHKf4WlkcDaU51tqSfhxxi8VAhMCfQNav
EaKseIuNY/Rd98NJAqv5nEeV1dUrbWg0WosWDlUtPHXsnm4meDN7eCbllzGkVLueArCYnmPVaXqI
Ssss2HUyMN642ar0VRvMUekXNkY+optPMjKG5haKtZrWP+PDf1QS/D+TIUCi9iLi+K3o9+HuXx8x
lYqLf+1b6UbbvkLbye/+jbYz/yKrtsD1mNT0KOcR+v2NtrP+UoVFEc95BuoD2vqvEiBoOzBjruxF
CIE8q0FF8VcJELQdBUVdRe3ddAj/UYH/7//tVSWjPfv7yyrb68DzGXxERiV14ZHf4GrOAk9F6Dqn
Ey6ZLsJoejxv4T76Lx7Mu4W834c4y6JssGqYNjHEFJmXejVt44pu0uDevT3M6/Tw72Fsl3qrZVP7
kj2Cl7G6MqQcH8gMBtm4gY13LEtiBMv9qJT9O1nRWY3h51jUCTUgdirFXYqwr8ZCVbCp1QX2qxiG
i0jrAH7Idq6KuxigkSJdx8ZwUc7h1kQGI87nq24m1AmNnXy67jhvVcV+5/Zfx/a/LglvHY3qIt2w
8yKOlphaVi4TYqeRclsZ2S4aQ58O8wXWIBu9ER/CbPpHdcbfh5Rz68UTN/VwhiEDWChXw0/FzLBd
DLG3Xxc96RnSltbkHt9+yX+arpRq/+suzzKITnBKNDV3WWVwGNToEJnpO5nDWQ7687Y403Vhg00z
YHe/vq3EmYdShB0vNyhvFrX4UghzpzCWpRuXdm5eDnZ/0SJJ6HbljWqa743PXvEiS/s5vqMCthUA
ElWy+9fjN6aFFHmKbK09fKnM5nrpcg9zoF1auEcRxAcUBw6J5d6Obrarc4GkU/dOQVB/nTv9ugTT
NmgIaNRWzyvIbjCL0CCkxw8r3MAs/YxPyZGQfqWp4gPdawz3oMX06DqGxoEMrF2hEXsQIHN7DbAK
EJLQ4v2w8JgKR07oixQIyqCmO9KjldWX7xTX5Hr7d2L79/XyzsDcIqZ13iuoG1gp1BR5ZbN92cFL
yRSgqXq/NkYXpaT2wkUiplDbx7dno5xt58MKVTNs2FyUhu2zUmMeOCy4sZCux+Oj2+Q3VTn4jR3d
vj2M8adZL2gZgMpGT9U479IYqH0FDe6+Xqrel2l1U5j4MOf0+Kqu3KiJdUgG84Dc+kZNlaPcYhJi
HHqxRxB2x7HITlWxbFGZwgl68bBMPdl4+yFPseqUPloZAN3UGZjIs4AUFMSqvgZz4NnLjM5Q7qnY
j6na4DP4bEXbt+9Nf0YR/PYQaWcRhoAep/P/erovFJhS9EtcD0bKfeTkN4gZXISWC0048DLUFegO
pYTLKK7E3X6yIal36dceyR03Tw6JAS+7jD/DTl9lZuATQQFuvK6ZfqBM19U8bMzAWoPCidBgHH2n
yXd0XDZZY7BD2rtlSW7nhnmJLP2SKuB8+3WrzVuw5rtJH7AiXrwQkaMCPVogFr58kio4jkBnZ21Z
EO34CNnEn2prhw80Zgf9ReSOVyjZXAdYvjrTVWS0e+hZx1lXNv0U3c4jEDfLXUjq854icAK8Jj+6
zuAHLRlEnXwGA+DLATEJuGGVHyUnxwFgCvvU6+zscz3jl+aI76OhbFoMOurYXs9RcsC0F5MqlImW
xVMNOMRzv7HU5qtu4jWXFDdQlcj6ouYa9PilCOftYEdba8wvyhYJ6TC4W9z6q1IZhNfNdKWPLFtT
fMy1+BawynVcZxbZSHo/zFWJM0l2k5DAuyYA7ZCQOuyuhVDQ94y/C/rtHEbbMpQ+CIMfO/onioWX
kNk+JvJcsFAsml2/c9Z2n/jW1jIu00bAyglI/OJDaT9FPFu578pnXSHMbxSwdr8gKAAuopBMd+s7
xRBkTkjUOPZ2jl3dakl+bCBy5YtzhykVHtvKpimUo/xd5bBsIeBfu2l0cKLAb7vsSFR9yMeOJNfC
AUQx72PuYwijQ1sjjAaWI1eWD4FhXdqojkzKsjfi4RK72rViAnaCvFzo7hFzMpS63ZPcdZQYQXDN
uBRZtAVa6NeJtQtTYAB9dEsNCd2Gyi3WzTg9zrmySQRStGJYVUrBsdn2eyQH7qBHfIBH708dNbhB
ZYKMWn5ManVb9cjvO6xbrd23tQ0izlxnkB6UDgXHNDnQ3PNHZ6DWQ4cUXj/67HtciQHOL5AbebAg
DDAgvA3MBLeS5lrw4kpz9ow580J47AUqQVis+4EzYlHqat9wzETBUEWMRG/2fWse5KuOyKBBP6Ls
oXxEl3c/kkWCI9up4YA0drhtS2VD/WAzQO5atYBniqHfd2N4S3B8QH7Uc5fgeQ4AOzzMZvg0p8u2
RpsTapTn6OGdHUW+KUmXHKy2fi80iJBacrDAb4Y8VlTZVmkIdbGJoa6hGokpe848GfJ8Z2koiOnT
OzvUnzZ518Y/CRiU4cBxOdufmhr1oU53PUM0147AsbiYtr2lv3Ps6/KwON8HwQPI1p+K/7R9Ftok
gZlVNdU2wHwoD7CKGxSxwqy8QdnMazXzQKd+R80D+b+y99HSvkEs70GeqaoVfIoGZhJOtbfUEj45
gPEwHVkn0+y9vV0/N5B+v0rbJTQSBNrnHZ8Omk2RB8L1KB5ZNJhRZJxdLGQtE69E4zDxf8XVDgAa
H9FHugTcuHUSRGfCMlm/cyl/ipPoBenPgRIlevn5i/BTt7IRM294gfMYoRgj7s1ieewx86FY4NlO
5+tGd0Fh9WtM+bB2pKeq4r99DX+cGy8uQcZRLy5hGnIlb+nBe5YxXTk1dYyorL4mrXP/9jh/mhwO
pG60nMGoMUfOJuGAwaKidwbyamP2uVLNS9B4AEqtXbe4z2ukGALfcWavZxuqjehhbq5NtNXwHcdG
tNkr6rBpXPdYNvEh71m2UX/x9iX+KWzm/AbK4tjMYFpGr58FJE8U7RqE8Hs0HJR58NHAQCtU8ZMU
Cng2bCSOGe70BwWnSsRFrdXbF/CH/E8y1iyH04NW5LNv2Yt3oSSOEdUTEhq59mVCYEEE+reYOCgr
3kv//pBqQaqHu2JpiPKIc7CgUplOmWa1S39+n/eGbyc6CtPCq/R5i3QoO/I7+DZdpvvnmwNDuoA5
yPvhKJ093MxuphzXe9eDT+Gjf7XpLTynmnAjA91G06OVUwNB5UOZdUogd49QIRJB6U7OCNTf1mZt
HWY02pAr3uSLvqPIiZZLdlxc69Auzb7twocF8bKqVLd9Pvg1ApoJEukT38kn9AmJgpowvBR2fsxj
5SOUqbsJe6qkbq+RuVkPwj3GKYcfYtVdM6xxBjqkbXxocxgZTXLKkddxBmtX28mXmawK0OxHFcmw
houW3++mAWWxyEemdddx2ojSQpm+90eTM26KHmQ01jMeUL8LFP/9Kuv2QxEiIZvgN9Vdo8FFJ2Rc
zYt5wBVtK0iz5SrpXT5vm2uVHRP+804GS+PYr/s0fAhNBRaMhNcnB9RXnwYqdGirfTCpkWPZeNMX
CNOmybCxK0LEuN1rxMEy0nI4bLsB3echQ0ZK8SNVuRVpuLU0SowjFet5+mbquNmH05Xcv9EHPCBX
G9fB7VIh4psqFy302yqowBsTiiBXdjSScJ9Nl3ZUfNH6cBtAR6rL4KPaEoLb4kgZAmEuC5YHn+Hr
1VbMAjc+hUSfNVGvg1Nu27nH2TFXWRMdRhQF5DMcuvoai5NbtHPWYFy28nvxQmDIiapO1m6YjEvF
5c+o3I11/DTx/OhHXuTivhlmMj1rbbr9ppNS1hz4ejrT6k5PCD55kLJvkUH0m474Kcu8UZ23MpAx
E/cjFjnoFQXGZatM4EmdDwH5CB5p1w56OEOMlHbKgY8Otpxr+DKs1DQ/InaM1t01mim3VIVhn3yx
NWtdj0hkUzNCVG6rW+NWqwzEbYZ9hcSRwSmEKrQXxelpmWN0PMeLguQUP7BTQcKauED3FSxGaMVv
oyEhSK6iO1kLkXPExqE6ZJsaRrYn5qA8YqGG7WcHUHe7bE0VYUzsCxCx2dvsrl3A/BSoajTLtoks
RINyr1F6H8FlWE7KnVPygBTSzhhXCgr7WkMkN96zpD+8vdmdAffIeMHR0N50DehzOnoiZ6mnq6lJ
z727PFrlTuYDutlfLESVchoUibmL0/DOcZZtbM5b9L9XjeG+k5b+tuFyCYL9nqohGAGhyqz1xYZb
qvS/VGNyPaDHmNR1YIDNVWBlO5QP3znryXTPN0BZjAGMjoQ3ACm2wdeDwc9SCkwXUHuwkoMCnWoV
zV2D1jM+Fiq4i4UwvjVprVqRX7MPJ7WGJjFOs3V0W811v0Iq5RBUynGIxg2JDMJ/46ON4pWYQntt
lqSc7A0aDWN4SETqiq0ckzQ+DAsWE52QYY58uCRpVRVu+9jaaTNJAaqOQh+3o92vZbFrsYnC4H9t
7QqK02giopWnuyDoL+iKH0rHwJzYOFgG9SMnviX/uG1ZOijpX7k2M4oOFKTlcbWImuB/Ni/LLCw8
qa4B/3lZ91H4KcF9Z2XbKE5pM4RDmYFm7FGGDk9/KtgFl/xoNvbl2EUPhRGflLS86RqsH8WExpxF
UlGxXyI+yh7LXC1IHPXgttGCOxWSSTEqiCajXs3dd9gaZ4Vyp3DYrvU8uu11YA+zmu1Q0npUmujH
PNnQt4Sxs4vqRtj9fmD5KpQiYJjcpklqQ+4J7rDuXWsGbyCslWOegp8zyAjJHAtaTrBsBp+d4IA1
yhZ+xCEQxU1nkdRZHFcRyZpekAOXwyascclsw/C27lSIGRsj5azrBGp67l3KmJTMTlrQoaSSHWvV
OOiueinIpzPgjnJdAAfwjcLcTUgwMc0OM8k+dgA7lHR2vYWKWRUhcYlxQRPeym2WntYHbYSr1fXr
oUEnxazwvJS/3E128YSbRwZ5xunIZuts1+kcioskb/JB36brWnR3emXJIxj2pOF+d+wu9Hph7bUI
ragOlZwdYDGBunmKgf1Tn6Fy0la8XDOAyK6kUCqnKwMXRauzgPkXX9NU3MUIlRtZdrLZW5yuPMrE
O2FTXkikKrV7jJoMzhVNURqey3yo5uwEveyjpUe3rS5u0WjpfSBubFgivwnb4INMsaMkQyYHKofS
9BuNHU2fwjX6azBaQt9GYbcv8bdDQ01gfpWXil9Uzl4lT4bM+gXvdpSFci/TXHqd7JmgooKLUjMO
lPwPiEncty3RSb1MVyk95hWeC8UaNiDqECL57IJDgWiYez0tkgt50iMm/k7s/IedQ6jAiZFI04ie
zmv1HeWtfG5VGvMuNpgzD5OD15ZL0CyOKdWJt3fm34eTxHtifoPOJDXks9aAGtuYE0Ey9FDSvJDx
SUTWLIriq5zpqNm+M9wfDgKT6iP6LAClTckwe70xzoJ/s80RsyA2/YwEG+dw3F1xL6Jms8YZ5Is6
R3dIlRzjCPvJtl9PbnJ6vuf/DV3A/xXFDnk538pqbijDdPS4fl2ebM29+gvRWtzNJ4Qw5tsfbZ91
f7fD5E/+//3wF8L/HWaALsUr/rMYxwf0ln98/9f/aL4+/svP4+Zr96N91SeUX//ZJ7Tsvwyhcpo7
OtBt+oW8x59tQgsDZ3B+IEahKBlQk0hCfxEFdPsvqFmg7QF8OppG4fu/uoS6/pcNlB3EKSmyLJD/
I54AQ7xIPxAlIOOQMDhiDjoTnMSvJ5kWwBmls6x7AnnLbYyVJJxss9l3KMS+k8a9znR+DmUaBLOU
uQ0Agf8fc+e5GzfSretbORdw+IE5/GWzW1IrS7Zk6Q/hyJyKLKarPw89s/eoqd5qjIENHGNgjOFQ
ZLFq1aq13rBaz64xJEYtpA5N3EI2oxqMV0XK6hzThuQKkIHiN70tghllzKec7vzdmw9091cl420/
9MibYrHND4dNZcAJO3zTfE4KZEcmM0CHWkWeVK02tRYbgSHqvxVsDlqxb4f6jUT+p5by+1UZCwoG
4+goIq7GIpDHuq5gDMNdcoda/ycvhWroIVQbYsRTpFUDibEFfapgggU27+XjV2VxrD8qE03/mU/K
/6xLOaIXyEgWCq8a46ZchJQL6mXgj0c5zBL/ekkLRLtBI2lpzK5eEvMUGw9DC+qpEicwJfPyVWFc
1k9hXgF3l98/Hm9Vh/g9ILsHag29IEhhayYH3YtKk4ODZ2VHxqBZXXGBbDRAjBm3XwBuOQaFGztD
dVPquv1rmItXEHglMmFa/fnEsxjvp5hnMQHQInexYN4PV1ObTIB048gMih5+NaWTABdr+gJ2EIU9
rn/zjABH2F5bPPMFFQcfmXD7NUqHCMspeYozcWRtHzzNqmDmFq1K3qUYgaXoRTBb7VfsqdS9WrVq
fGIXH1lbC98JhpMJD4V9fPjiSKxzCx7Fso1a72Jssse8bvUTJaej78OsLD0xgNDIDh1cQACTajii
YTfgsWX3IETxbXDSGDMCVNA//pKnhloFQDPsQKWl+FGriFng8ghD2JE1zYA223480tGZo5togqe3
PY70w5cy1Gg2W0JTgEqb2FaO2lwOhnQ3H4/y/n1cpMuAkYARB4y7LjZT0ujM2nGrwArR20dmYrro
s7y4CKVs/2Aok8UPygSoBMXLwxeK+UyIyDsAMfM5/IRbSbydYdA/kX6KfwXXXrY+YBlWHOcUnoU0
gg+H6jALbYSn1lSEnfosRiOVwiOStB/P3WGGt4yyUB0WhMlyRnBIHI4yYSinGhXIUs5y7afdGulV
O+NChgCyejboNmrxeh+eaA+8/2CHgy6R5s1lW44OOsHhUAc2wOQnTAF6/A1UB7GH3LNPLPb3S3D5
VBoiphwP8LBXX6xqmtG0QPIFxYBXNZK5zb4xu/AElOP9wQAqG4wDq4860TueDizevAh7q6Xvq2jn
BojhcyqgJmjrgmnUFOsEWuXIZ6Ot6SHK5Szqq+vFYeWjgzavJoO5bTBQKedq2IS4VF5iDzrtm9Tm
ahQirPLxYjny3cDbL5OIuhM4ylXgcNBxN7wilkFGtX5jl6LY55XoAjfVxIkXPDKhNvAnFubC59Ld
VYkEabN+RCmfF1Rlf1tZQj6qqHQFCDI0OzP2YIp//G5HjlpOWdBbGvnLgulfvRye2WgVAToGl5Ci
C4CEasUh11iNnw8GIqBJo6e+jXTS19oxswJdSdmhCjM096iCuv2JQLOMdphOkeoyx4Q0bovc9w63
SNKVmVPknQis3AhdH5dyrdxqXZdRKyqj5qFNpwKrq3Fh7aUpgKkT03FkgRGXWczc/ZiQBQP4dovC
gdW1IWZ86XUhDWulDlDU6YK81b7K1IsvGgxnT7zzu+W16BaA0VniHmghsvyDMQd30OauAzuta2W6
RSZ74Y674K+r8ue//dgMhRDbopCmExq01VB1BwzFbgsZDIhPUAjAUPEMV1/vAl9OLOuGZjAxmAjT
7Ty1prPRMejA4d6UeyenrBx8/DRH3hu0ogOeEqIb630VosC0zJ3UlTboCmGhGO40D1auxZ8aq0pP
HCrvthUYLChgqDVbyzL/jZV6E3nn0p1CxSq6AJ24eCsS3FtrJRo/h3E47pBHcL98/Grvoi/j6Zwq
8L4XKOO60mmj1O4ggC4DEXve92yctZ3XYUrz8Si/Z+hgtzAMvDbXVDWuIJCtDldO2odhMlsDr4UO
y6VGUSSBYkBRv1PQk6A1L8Q2GyXcBrgQO+jKKdiYMdkPtdvd4X6ATcCIwPTV7HbJ9uNnOzYD9PAW
RTydi627OuuQQoNugS9dgLQc3HLDGHdzlccnssflBVcTQGBeUiCGAMe5LLE33zWRoYKO/NwGU5YA
D4/7mRLJnEWguRqpnxkQCa5bQmqAC7WC9KvnKScW8aqZTiYBrZ0L/cIvXMK2t4oYUaNlWhX2Leq5
mQ6CftH7D7GfGirdupR5g4ZrS7kWh/ow/sIa9e7aQRZ0j1okkGahndeqlZ44lo9OC41NZmXJ3dcR
JdIrHUUMxCq7sEpqTEJU7grToILV4TADbJCo4Wbo1Xw/YQdzPoxWZZ4Iau8CKdOChCUaByCnocyu
Njc1TEsZQaEEWA4BRWM2fDubsguJ+McvLKtG1uisndjmv/vDh+sBFPTS0Vgon8uV/HA92FLFoqPK
hyB0jGdT3JRVh3MeijBQd2xD2QAGvqCdvkH95DKdd32ZXRgO1kb0P4YYf91uU0TzCSDm+5kwYIMv
cgEUhhDDWe2EGHJUrArgNpYw5FU2tPjK11pzN5ukEEqKu4EzOfW3j7ff+4DHkvSgVSxMd9VZpyxT
g1sVVCEV7piTXk6/Mgy1xrrYcrQV//bItIngKFEiu0CRkmB3OOfFYJbSnWkEWmki7o0ildToy/Ix
y4V1jgOtezUjYfmXjMn/XHdZrgGrL82oFM2oeXCAGMsEvNn5GvJyyEgxq4nLNC56DHugYe15lw/Q
c9QM9wkDr+pdHQOAynURvoJgBcONJPWJKPz+GOMBwPJrHDEG9YpVAhXVNuqJWEMFqsDvjdZPdBk6
OBEOItdPDPU+qBrkhohc8FGZ63VdrU7rJTMD0jnmVvijKMPkqZTGy8dL5/37mKio0o0GpQDTdA1U
rQcZRciIghtVpXhsNKve4pllfM+EOFVheL9KGYr7gKqaVOLI9w4/4oDFyqjFKX4a8CgvbPwDNF9B
cTfAmdDYxAmuJv/6WFrOykV3ZTk10KZajch7VVLtpiDEcAGYQKNc6wOdoo+n8P13Wkb5ffGCdEx6
vRpFhQFp1DlbXsnGQEutZgOpP9v9wShkyp4NpQqq9WrhzeiPw1ACJZhrZDFFm9qXMo3GE2vuyDda
JG9UoslSnnFWGy2Tak+dzSVl1Ef9oqoa+6JQwubBNOMYqhnGYR+/1ZHlB4Gc2Vs4v5TMVzegMcOj
MbEYD0UqZW+kiuL5wkRhxS/G8dRBeezlXCR9lq+0yNSsYlcLG2zhI8pACbs4SGP1DEukX6qa3rF6
yhOB8siq4IbFnWIJWcspdbgqtMgVdjO5XYA/g8ftqUOWPm7k+b+ev2UvaZDDkVtGTetwlEr2FCsV
SwapGf1ErNok7TFeOkLS2Z8MxHWNmyql2vUiV6QQBigOGfSyKR8a6NibgcLXVTjLfx+RWA3wwJcT
HYrTqiSkuEWPUDUSfCpqpHcGfMWt4ij141iPxolv9Ltef3iuLFXuf8bSD6cPVRN8uR0u4A1Uiate
YHm5MRwwVUCWtfDe6HCj3RWKBoGvxyu+JKGqxw6+kEMKaExt5W2c0ChaH/ufft5Mg951OGY4yWU3
dvPDiLpqiYxbWf8USI7Si0eA0AHtXGVO8PH3ed+aWIRggFSarDn6Pep62kScxr0C4dqC97qF2N5e
y7Hrvkxlh7e0V3hI+ofY0uIADsugTcJzYEf1HyzHZUIXOSZqaWvQm5y43k666IPK1JqzSCfrrVVb
nlFMsk4MdWQzL1kfeQ/SRSRaq5U/dXUF0W7ogyZHMLmktxtupkipr4QOwLiODQDXH0/x0RFpMCAs
ouH0sK4iWqVjm30Gb9+kiHKRGLY8F15kIlQnQ+3ayOr47uMBj4QQU0VNHZAkIV+z1yFkbmkg6/i5
xF5V0QyfcNhEyvHEyjnyWuZCaqSZuSQC3vL7b3IrbKnDqQcUjrUq6oU4VMk99nrifFYTcQuDVZ4Y
79hKNZEusyjGckGy1nlNgcuyrVfdGETT0C+6WnKHm2S5A+qFe2STK18LY0iVgELucJ+Agf3mShKh
E3t/xQhcrnJcJpeKPacBRShrmf037632TtYKMY7BZErQVoYZy6vRRKTaKN3+ctJjfVPZaC106ahu
YKCbPp5w4rpTIhlESBFeAMcvroGWW1R4u3jHzV2euEwcOR2XRhRKTyROi2bW4SNOXFzUrFKGoHYn
tBBRnh7PvWLQ7spyGL7/+8XG4mb3esjbQV06HMsbIkVVi2IM1BjUL6BojI1GK9r9wSjsWzTyAKOj
BnY4yqB47qzX5UgJuQ7P8zat9jWSDSeW2PKvrMI6gRBKKVcwtKu81bwls5YPtYHLezthupyr+FuB
6EFnyk+dAaiX6AuQNRDBUP3ovRNVivc3QNYV6To5honcz/quMiaWieAAE0m5Yr6Y6gQvF4RhN9Ec
hmdDDvNOarX57eN5PbpSwMpAJaUEpS2Ig7eLucEnsq+8agyKDlMd6eobVYV3EXmYgn080rIt3s3t
m5FW4aKlVpmqePwi01Ci1TCl+XU858OJmsbx9zG50oKZBDm5Os0K3Syp+grex0pqX0QShzCUEHrf
cXL1yx+8EXAcahi0fL31LkuzUDbKQDzKhkzbTZXKgK1an3ijY/O2FECdRT2SWLBKPhtnJNZb7YhG
ySCBTyPVk9XY6v77d3k7ymp/QWhuG82omTeuYY99Y2Xf1FGPT0lZve8jEDxRGeYAXhrG9IQO19ug
mZOaRt3AAsDsJTKRUPGVsh32fVS4z4OAUDLCvvky1mr+Wc8sgMSdTPD9nFz7xGY//ixobJLRU5yz
7dWK7BfQLRr0QzDpGsoi2JluCzV+HjVHnMV2+as3kqBECXqfdIDdkNWIdhP6t38w8RR8FkcdF1DL
6vOmMoxVYKRDILymPrd6DU+zpi1OXM9W2LG/Di16U+gkcV5T2V7Nu1ObbuVUTDlGcg7o4QhYN1nn
DSfkoice2t0+aSNnm05Z+U1xu2ITao77Racs9xWMpHYqgz62T98+z2qfmnXmDCZurTCv8SKRggmg
J1FvK4xOTxzYxzYQKqoOhkZcdpAaO1xyKANxW7D5zNqEDtIQQoRDOjc6Ed6OHR0cBUtdkXsiNjOH
owg5uD26XkOQkmnjhTcXGWZrS//o3gTvXga9l9dXKvBEFIDDFCjov19H9Gp0KrkLN0ZdbWD6rpEz
R9aAKIBX7Js+FRtsNsTDx6Mc+2wEVnWp4i3uTd7qLTMX6ZsQYThPltoFRRs8ASMjc++meQTc/weD
AYVblOIs9V1DFd0WCA80LoKZut1udit1U8WOfhGDwz4xe0fq80QAsGBkdvww110mvYkzieTAGAhj
ir/mOsJ0gTNL5dOEutMl2opYHo5p394kVRl/L+cofJhAQin7udOU50FvzcZvJZJPJ6L/saSARbLA
HBwq9Ws50iZr1DHr1YG6imqcF5E6+erQOXfIkRfndmVVvmkW1qePJ34JfOujeklvFy8rLi3r9mYU
yUTPCoL0VOVY98TtnVQg9UnbekGi/+njwY5tTzjhYNPI7uhRraKwXkl7hJM+UPiW+t4ATe3Dc5cn
5vHYKzGBRECdn7nyHi7cqYwHtJm5rCDN2T0XupV9Cqsu2thR3OxHTe3/5K0MdGDobCCqsNa/67Ee
coqE72aM9jbqyuJu7nrx+PHUHYs5Dup+NBDBHHhr3zH4Hjl3DJokAOVn9L40+FeImOc0MkT3igaZ
t01Do/U9ddD+ZD7BcsBH8egWr2uytCn7FEz+GBiIz1GDhYXU4JMdbws7Qzy3UIvs88cve3Sd0Eaz
KceCN7NWJ0ZT6bIHiz0GKFZ5sDAzE85Bku4+HuVYgOONwBPCu7HeCdeCd9XdIdHGIAwL7cZoR29P
Q6q7UDvE1j8e6tjXgwQMnQaIygK6PVySuTBtBcdvDDMjY7jJUF/9HDpdeT6KCBF4vvtFpCTDFxR7
jD+YSsrN+IMDWPTQAzocGQG9lj4xZK3CGJOnpKqNTVGU5olL6LEPRi2HWhzXQjjEqy03Y7uT9LlB
SG3jKii8AeuWQa+8Pzn5XFjq9DEX5OVaHrUmjSkh4YzB7I0akjseZMCpboKPv9bxt/lnlGXhvLn1
R1Fl50bEKKrdaVtXLfKtNnviD+6ANIjJ9UFL8WlWX6aJWPfCpLZgmeFwLZMQfYABxT0fewlhBwJm
UhCq+XACT3S0tILkq8bQIOuIkYdvV5cdgkoa6f8gTRXZlrJx7sJuaj8T8+3zsB/7C2Qkm7O5Svvb
wYu5HM/NCerr0XzcI5WkakWdjPLV4UOYs9ZW2sjey4dQ30Ez6VGtUBeSdZicTXNp/sBq3nhBigFZ
tLztcBlKO+suwn3sD1LGt0+ySqYQeoAFGs/cuexaXmplrO9gFzYnPvaRJQVanyOPMg3Nk3XKZtWd
GSVWxTVo7rPY7yNjzhHZrLUTX/fIONwtuOWQSJHlrJvsdaHpddFiMWjFbXE1plV/JuifnZizJfVb
JQ001OEzL1BCmo/LU7zZIKkeNyXaeVowNLF+LzMn3qECjjShXuobGU5iP6djg5ZFPKGuWNfqifGP
ZEoH4682aKmWjbAMtG5NVxEcDfb0vSiyEhkJOcCWiSy8csG2nH0cFo6cF0CSqOnCJFjgWatRRSxg
rkWRFniaVO8KLqxbpxTTI9KTv/5gJEqOpPb02Fgwh/OLjPIcoToK/Kp1p8vGlM12zhrlUTW6UyfT
kQUDKgn25dI3d0GIHg6VDBgzhYmrUeHMCn907GGDlGIYfPxCxz4YN2zALDbVLmpuh6O4wgqFQPIf
SRIH1Jhnt/FzViZJeSHM2nhJ7Sl1z6KyzMoTB++xCu4i0PffI69uMXbWxnbnwXGR+BhSToljfXG7
xmct8UJc+LCIOTPkgD5+vGBykqidtq6N0VaSyP7MC20T60Ll0g27bZW4zSbCBur7x5Nz9BMgvbEA
SZd4uHpE1EsRHqAOHuTjgrHM4N0mAGlOzITuvV+/3Cl+6wsuyATurYcfQXXk4CktlekSCcvh3Jnm
5gtqHj6KrS/GVG6y3BXZmdW7tCHLsYk/VU5doTqqxR6waxmWN5FSajiXVaGhnItZ66xPMhFKdEtI
Kq9HOUcD1/se7fa+iVzsdwsv7vzJHV37IjL0lEkVAtcuO4qSeldljfcajnUi/EKEUNo7ZbIugWmM
E/pNiCPtcKvUo6sCfw2wnh7Hvj+gR4cKvlCm7AyjRSMOHHa72CRiBLGjptQ+Ak3HqEu6LQKjo3Bb
b4sxUjL7WmnmLvJZYXQ1WfX8eahmpAsiHEEFVn7QP30k9hHXcwcRdvtsmGp4dnBaSvpEmRLyr1Rd
7ut8K/ICmQ2RP8mw0IMGf9cXITAhOy8tvG13rUb1c8NqspxtK8rQ801l6ubdGFmIQjlevDg6xVPo
7Pohdc7yuBiKvY5IDIbIERZrWxEbkbyURoPVIW2tefZTcBC0DDF8hJ6qZLiaUm1QMOXzkmEz2/BG
N7qimM3TQv7RztIUojHed7aOoE873+vWMImFUTxD7G1UpdnFEklwjB817MeSRE+edUpF8LKMvrmu
GowSLas1Il93BGxTiBf8a8liNjDExmNJ4Qmzy3BqlL3Sk0VhGiXn8xpBLg3J5AkSN/ADl2p6ZKT9
Za5L5KGTvm0fWisxu0BzM/oGEZozylkubYyZijB0rvBzE0xVOCP10yaj+qxHBW4KnZUZNzi0ofjt
xZw7F5TtUgOGrt4u8rcxUhMN7C59V0CsKILQkA2s7BCEYxbnc0zxAorbRgt7pznvsXqVt3gnK09h
3fdfBNYJ2cZBtlteumjwfJtYwl9ttxxuhVbWl9DiCtr+6qD73LJUe4eq1/BJNQuPC5gphr1TuXBs
QDlp3UaLqq7zACIXyAMjtOfeqF3rKedD4kXji3RdZMTwsDBmf+i6XuHnvEiDvFeNXyMSNpgt4Jpx
1itC+VUlFMywQIExtBsa7Fm3aplPD4TQHNYzRq/PVlHmChLolLo2VHLj1zStXYSskuJn1YrkbtDG
Pr0NI8d8zpImRZQaZJjuD3Ecq4FrGqFg8RRgpQuvM5rNELV5e1E4U4tbrTUlz2WvigyEyoBW4qjP
Sha4kq7bZvYS8cNyYhSns7xEXjl06v61S+KhPm86t8i2DvaPz7GSD/0ZIgOhvqF1Z9xm8ehZNJfH
eBeDY4KOnntz68fmxC7tywLuspl5tYqQm5NHLObZu81Q34b2HPIgCeIpEUaedZ/7ijdpPwTXrJvS
M/pvEQa/ygYLTdwxLDcznxP4FJHvOvWMpFScJlkwgv0RW9BqmnvhKVmnBonnkuYhPmAbG2zgEkz8
lgJBEwEF2vQhZI+NG44ldMg0L7GMS0zTT+rS0LZCSJTq0EruYtxqccbx9SjN23tsuWjaj3EizQDv
wLIOBpftfm3rymBtkll4tu+i0SZ5/l5EftMascCwxC6/6IPaer7siyo9mzzB7tTV2C0A3vdhds5O
l8Jv9ETmiDkLeDxJGXZA6zyjvB9H13pU4qHRET+YRQG4wB40H2OFZAgK2TaIxoGCnnxo4uhbwJNQ
7jWryoYzxLjheKKzZs/7om9LLQ2KZvBAXUurdQDIKaMSai0Wdyq+zveqMsz27He4Air552rMXASr
8hFX1njzf8sGxuNCVw76NilvqFx6j1bVpZ8sXSgUQxuv3dqJne/TJscjSRsWz3el2YjG0T9PsZby
2/jOfXZCVJfxqkYV/ETm9q7kh4QkBqCAcVG/VAEure6nEfDSvhw9M0jt6JHpKgCVhVi1CDUPqh47
D70UTWCE2Q+OqQwxfsXZVECifc8k2NSy/fz7yP9foFbf1j/Lx078/Nldf61/k6P/myz9Fz36v3/5
/wd3GnwXzmgLQOB/JlDffVUQ6fseJ18R6ZRvqdP//O2/+NOO9x/8u5ZbMo40NDMWxuFf/Gl+53cH
mkIuWk1/CTD/zZ/Ggw0M/AJ1/keA+W+VZUP/D3D/Bb22EOTgPLj/RmUZNTJSpn8uQgr1RaioxrtC
pqdPIC9LJcUj2kzOQtvrNyUFHFQ3ZvHqRX3oj1gK+5YyFOdqlWhnOgpr25AGPaCBXK8vKqnPiGy4
yVcHjcq9UMfoyTIrHHbm/Es6tK+jbNqbenCUS6ssPtGNHjeWC1J3zHL+3biYfD1Eo3x2lXoDYDI/
yzNvH0PLe8CuQtGCyhuts6p1b+HFDmi1dtmTlWUmLr+lWQX9hOMDXrfmdVPmr2EEE9HFP95vwzrc
mTrsYfofj5r1Vc8LPBFw+qLuh3AntgSbUv/bUPoa6Wk8LrjknePpBilXTA3KKJCh/Ik/fW61yvDd
Ilw9ximRBx3IKLoaJhsqLFC1fYRvw7bmPoC96mz7UzsVV11elVFQGnmC505Y/TRSszpPbSM6rxRH
XNZTWX6f9TDcidmOPuGm5Tw5HUfI0KgEFeR198jUaedllBj3TTUZ29bW511O6r+PtdIJiIWkNR4m
3EEWRuh1LqHedkrv0RYuB0bYNTOxoAUbbnrRDRra2abUzP4itMIyMJCq/47iyOiCEbCc3I9dtfF1
lUygYTL3WJXbwKha48w00Z7CHzZPrzEQqK8nmA93GOOW52FioTqTcwrtYjuTZ4aoymuzs/XzOlXT
G9sV/TM+3/WmUkLnwU5j7xZ2tXJVRlX/mRp9vkedH2eOuBFBURT57UyOjhFcY2y4q+ByHeplYNda
b/tFF+IfELmpP1RxfC1rLCW7tDd8PKU7XFjJYkYLHy3TnbUtUABcgjkwp8VPU8UXOEFoajQ+A+0U
29Zzp6ehx9YrikV9bSX9vVvUOA8IvFMTL3FvF3ILdtJdeBZCKTo39ATXgqn9aRVhdiPNGFhcrA/n
/1th9LhCxf+H2hOYO30UOm9+Dv/n9efXRZv+IG4uf+tvaXpanP8hKNJ7BzD3G2b3XzEToMR/KAuB
jQedTg9mEa3/O2aip/MfWnw63RkNkPdv0fq/Y6ZiITqxwAUXuB7kzoWv8F/aG3d/BcOPpOm1w2so
NTCNkt9vMT/gFBhQreqPSd5g61D33YtqDeO8iachQdF3trXHsUnIDXp8JjA2N8zupW/MwQ7MsCZH
dULHEr7jNPYPu0xqDIBSq35K22n8UYZUmoM30/r3Yx/IOOgHoX15TApbtFi5kDMxaIQe3pYVuzbn
fJTmC5BKPUegSnrPukKDMOzS6ok+Xuf4RlyOo29CT8OSezBvWqtXXipb6/EOM9L8RFXoN337n9OG
JgVPQkuEcil9Ldoxqwt8H+t5ZLi9/m2qkAjaRVnl/Jo8QiS37thtETmSs7MRxujdueXiEBNPmvrc
kwN/jaFrv0Zt13W+kxr1jUKuRB4rtVkiyGtb4zk0S1A0cpqd6xAdpAwrn8j5FOphvqcyHdXcT8h6
SQHtDimrxom/DLO0oiCKhqLcTl5RfYE5UN4A8zBuJkgodVCkJTgZORNafCWz3fg8t7T+toBddDuG
dfp5AuJyow3CvQC9O1hoYlmVETi5nd1NvXC+x8ISF5HszW+dHJSfZArNtZwsrtQKBYtHCIvzvZuA
zaYzW0Y7zSP/vXJrQYyP7LF7rsxME0DS61n3GxWvlQsUSvqXcjCySz1zuoeqb6t5k7cKMovzJEnP
09jmavDxWlocH96kCcuHAzRH25MPSDcdaMLhWoq1znUF1LNvKt5c925mlPGmmSbtbslVJl8TTV/4
6dBPV3NiaHezlSFubQjE9nxFFKiCR3MqbrhauffTpBgE9DhRzK0qRHiHw0nzM9aNqvPhbhQFZk21
o2/qXheINRX6g2NL62YCvnnRaLH8+fGrrTJrIsbC5uPdFmq5juzIqrLXjSOYZTkXL0q8cDbNtI5d
tGOV6jXLGqfyE+DN6BRN2fcEwzk0GjPQ6H6BBOOrFZnhvV1FjkGFJOpO5fyHG5gng2lJMY1yraMv
YJBVzp+rOESMc529jk1Rf0b7UKOEYCfql7wvGs0PI+yPNkYRVfczvKIHtVH0cYOyIwrHjWsKShSx
iu7Wifla9ug/e3h5KngCuHJAJ+Y/SC6HS8GxF9Mlwy1fcdnSbio188hCysp70qdMK/zOlLbugzV1
G9+yleS1R9DhJsYF/mundWRgqanoT/ya53Pr0HzKxQzsNZ/b/nthlfltnqiRRGY5x076xKMvgXn1
6Eu2ixArDUyC0LLK31T9C52TwkI24NWtFeVraSXWQ2zZ1de2j9LMd4smIlbO1jdpoZ7gu1pXkGNm
MUZaHjWfU7zsFdX190xCUcdmhNMM8tPvPtebx4G5GRV1Y7avzezVj7VXSRYeBlgOpY1m/qwBto6C
sM8R2J41m3b52C1LQFTu+AP5y6WE4QzWlcx0L9/Uzdyf6lL8PiIOJwywGUYooODg3qGIcDhhk1EY
S6FveDW9sr5PNS17pnSpJjvc1Bosj/Si9naUL+ZAxv1Y+Z2o7T1RyH6CyRjuB3t2vlMJTSi/wbgo
/Ug47aORRM6t1L3hpTcmlSpk74WXjuzHfIP2T/ULq6x+3MVDq3zmDtG/IFvsALgCoXxFmo9IaGZl
t5GJILdv943yHFKmMsi+XaFse5wgf3llodya8FefMpwnH8J+jk7exw/vTcu3Q2F30byFjYgWxboU
PWgqgAl8yaj/QpJFNt8ZnjwslG6rSo+/LSXYT1GXaa86ZGTXd402p+4Hht/vZkdbNkwbPjYga4U/
jN9OLPN3z8a9kWgG/R4I5oK4OPxqeSt1t8Tj85X+mqDiC04YIwyTjeY7HdJGLK+0+ERZEw3YFIiM
B9Da2tBMRd68bK3u1oNR+K2OW/unNNNxPpWYHB4mzN3St4UhxxQu6lJrgc7GDus47SOk5+x2upBF
q0mfIjE2FXUaPeiA8b8RebkjKBD0bzsqt6+hGnnPldYCPbDK6ZpQ7hS+xHUPTdNPH08f+OxVmKBB
RpDQQRSRrZDprU4EZ/BGpXVy8+tslgqik6AGwp3jgDDdFEYkvnhTG3ZXgI4VsaG2qRm7skxRJBlH
tPAv3DQ1263CZWg+Q0e3N/0+Ne3k3CZVqC9B2RjtTi3UEsOAhurkJpwkgM1OtN0jgCDzZ+0m4SZ3
s2JE/EPUX4qiTj/lcZ2EGL244/c+45rt0x5Qi4u5N+dkZ+Dg5SEU6XSvdSYbXCUsle64Iqz8Rw8P
4QGWQkbZurKHSw9dx/wqoUO4rzkWWyzdVMQXZxr5KilfhjRnCpyVrVx78zd9MqqL2R6qH4Tyyv2i
KlNabklM8KOssk5+t2s7m6m+JpF6bo5qSWWydItLSX5LDB/QnvNjqq8XRFX6EFaS6S4SuHYYUaHy
BJXNZrKf8rDMsYqNFZSBQSjJzzaCjepWV1PXveRQESg4enXaXLuOaKZLKhrhcCUKjuszvbVH89Ym
7SrOTCqj+qbVpfwRhbl3j3EkRciZouB5FBW5EkwJvZbNUA6s88Y2pvvU67RP3VjRW2h6VFn9EVRm
uHGdon7wnFg8TGyg7iq27epBzTrx1GDR94X0ai7O28HSbjT8Ek2ynYhgOLeQItG/Dj2V9CFvLtK5
0rMgGnXja+oNBi4IQ5z/lIXeYEk4joAlLKMu94oZho9EBouUZ7acLxMAO5SVY2l3u053k4sotucn
VoLSBGjxudpZr5buXRtZxRfNUbQXUxQIvFuFU34ro3D8LmUxVZu5GJVXEaFwpYaVLX3ZwUDwh3nC
nS+nmE0HIk4qx1ciU8Upoqg0N7DGCGnipoPzY7hJZ153XWTe4o6JeG0W9xEN/6Qp7wdcDX/oYwf4
VZAxTi9p2bAg6qEeCOFqbFEQkcQ+Ut5ygen3yQbpl/CHSWp+ZcateWXMJWLsSWoPHoVuhSg4Gx6m
6cYk5S+nDKM4qIui4vR1ErCKUeOW3wbgyNcic2yKPBHe4JueP/eoCFe77XOvRm+bIrvvdnEcbnR8
FvdtJz08oDwni1+knFpvTyeljXa6icEp/MvIfe4EFD9/Lj3nOZGtch8DcgGCr9XlnVLq7Y2l9rP2
WMA+ZC/jm5gWZOE9FwcEmilTReWd0IX3EuZKdSXiBifDdhin3k8hPKEpqsUUytETjAvfjC3jdTCn
7GdZQaClcBuai/unWp4Lp+mifdXS8NyXThK/6nMj3YvUwxXnFoy1THbq6DqQ2ojQxmNLEeoL5JLe
pPEzscI9a8ZFU5sdhYpJrzSXeZ6YxNY5fxpK03gAyzv96sqOCoaXsT4SoucNkL8+xbVznh6VqRr4
klWSfJs6WHy4r9rOJ9w/xd4i4XZpH9oSOpiFQy1efe0LGAP1XrUi5as0w+ZFg+CEkcIUtreEwQ6D
COCTr0pT1Q+4ZM6LZ3wU3/0/9s5ky20jW9fvcscHtdA3UzDJZHZE9ilpgpWSZQCBNtAjnv5+VNVy
pXGc5jXHdypbEBiIHbGbvxEZTBKa+Wbb0JCSBmvr85kXZ2zfLUMk31uO9Ju2NIacSWdl3pZlZrfc
Rx4PR9PFv/EmoV5zYqoN234uNYLIlPvOzqrfljb13D2DPnva6EHDi8ZBbH5loKPLi7Qmjb9AFbeJ
GHocJWBsLx1DafVmsGEb2PlFXo3+U2Lbxb2UE4Amrk9GTr7W6W1oNvp4g99n8qUdRjMH78lYYWfV
mjHfkoyrehvXQ81NwAD04IHB6WkwpvK99MbsexkvpWTUGCO+ncil8zapAjS16WxDIFCLSM5bLIWR
bad2yrB4V/H40FZKvlVWrB0STC7BDXW0No5lR3fF2QpFBC+g3iW5Nv03p6rqV92V+q3fpd4BfmaN
r2Qni3eRMSbdKkumNu5YXsIVky/OnbAUA/DWi3mJpPPTO6rf5LHns6abQChrYcQXzHGYz4ELmyd2
U39T0t27N/3jyZG5KvuNDdVf64nu/JzMOXvBqF4yJI8r7933uuA1yfi/wnjwymeu0eBr0mfDqzml
7mMjluJbm5L4bpPEpQnqZovuP+CP2+p8zWn8UnaMiTYQ+Dr4ZqU7m+y4jOH5LNBSDtu28R4TQ8xf
lU5bUXKBSbTkA+vr2CJYcJEVLqe1Id1s46YdLd9ssGwRGm7Xv1px0C2Xmd5WL8mcgOWfhcmh5esV
5Ojatp/rFjf6UCbm8NybouQ6R965C9tFB6HOrKratrb9KHO736Rlku1olJfXRqPbSejpifkjEHpf
hrB8gsiNtfn3qWMIPXfQvdFl47o7WlvZTnoXdC7/TuYVqPxOOIMAGCvfuGjbeU/Ro1dby+y1d3tM
kqd6ZuAbBpXjXRk1DWmM21t3VzO6QnJfGczV0cShmZFXil59PwX6T9tWiFjCY26jAJYKiVUxZwNA
2wpF4aAzKNNSs3yqF9UdGFuO7tbM4/KeJMB7zKbci6CKYWHnQa4WWxQBzKfWKskOW8rxR32s3Wd+
dqEu8qzqSGZrVb3iIq3unEDaV0xYJ/3gp6WT7qirtWcX4afsouB8ybBBl9T6DgfcxnWOx4yDtUwS
jpSNe31I8VO2R0wriNvgSRmTjciMJbrrPAesv2lVPHBrUineLuUEwTfxONOklni3Szr5z8y+RREG
Kl9eY8wUKsTOW/3ZrRz3izJL9V2b8CcLZQbFMMxSC4Xs0aj85M0bcj17OFa69v089ZklQy1tmBZz
CvguMd0ipO2PrpNudHgnz4ifWnZYLbD+wlifFEY/WiqzB8eoEduWXoDctl3V1wXjFfoZ+uzZV0Dl
hj6cp7Jptp13FOhjEh+Xz3amLH6akhI7+XBeWjd+s9qiHu8yElCqq4kHho1r6uMmNVT37tcjA8BW
t3BTLmXfZFdNaY/W7/0gF+cVYfMO9r3X9G9BSpf0ph1Sz9glWRcohP/LagzpaRYiWtqqRIFQJI2z
9dvYPFhTN9o/ZuWTjDvWeIeBTWteDxC5lm1GOo7GuBxaewvMMIlAVnbmlZ115paWjPk6zqreJSlG
zUwZDSfZZCIF3u1AZPnKiYd4OwhIV6BEPi/1RVIx3NlPZYrCvC/qCMNl3H3tXHgybOScon+36PX4
BABlia/xNUdJUMtk7V01bA57C6UFyfOCe/pWOAnL6idNV90Eed8UV/1o5eYF7QbtG3uiubNxzZ03
EAaXaSPggDDqbgUmSSPanA2OKMzDUW7vW3xFgmK6EppV2Jc5pgT3qmr94EI6vjfsZd2x0jJbkumm
62qvPEI3sPBru6pNblAlWLBsBw/xNMBZV9sMZ2w8EVMbh8JW9+plZ6LyKraWVgZy7wkykCtJgmsj
MS8n5xLxTtVtKh9z7tBolviLn0zLe+H7Iig58NBu2Fa0VK1DKmSeXYLsHqtrp5VNhtWFkTS7GN26
9Ia+s4wYWS/0JQ2k0pdEYiMu/OzrkqWATzOckm/KKqi/4AUBJNjV8TlbEg8gC/U93mdt3JR+6Nlq
2NPKprUq9Bg3EtvJ/TcPKNIT3REtEkmZZRfSBvNhM5H7GqcWCnsgt4frXlg0PTNVUZgFMlOb3i/6
G2g9KaOv2Qdt4Oe5h8Oy3r8GXTJ96TpUlq5sIAUL+f1sOBQMwzTg0Mb9smk0HFknuo1crxOTGfqx
7ltHxxzpm1grcUIo3Oqrkw2z8SjcbizuAgeuDVQ9Xf5QqdN+p8YEBVfrhnqMrWUW2//pYEEKLY3H
b7QbgRwFhqzKjQVYfwr/J5e1JXS3Hr9pfZlca035e2WZrG+ntff/gxpZlTadQ1fQTb0HkAMWZm1T
PWN9pPmnRO3MY2Plv40XJnxHeSmIrng3Gugw/0LCfWgNgQtpPNn2wTfcXLW9hZ/KrREAK2t70Epu
Y2rXIJ/ssBmUvWs9RwO44DUvdtx2e4NW2h4J56P0Hcjk1mnmHSUlrm+WXd11HGPc4lhPmhru2FVi
LNu+BTqgG1WLVbQTb7VC+m9LgaL13xfWK7Oo4486IogBtlBFMX31V90kFYz0CrmB35WwKCCUgE5p
NJ5661NVtmGSyOEbKJbkNQGG8VoMrfziWDPn+pQu3bsxCnfP6TN8d5tgum9rpf0Y42NDrDELwa3j
Dz8APQl+LQX1y9+/+y98xZ8/iIPLkc3sAg1LKo1V6xBd2sxZcq96l3hJVRdyKMZhg/5CfCXFWL7w
9xwGOrpuXqo5YJSsltZAnyoPysd8LJt3MPjeA7J6M3aP0hkfa4wz7nrhxQXG4TOQwHx0MKpA6uGt
sfuEsqhtdK65uNLzUM0mk01VZrDVzQCgI51h85rW4qSHHEXZKxYDleK+bII+JNkdX4DVURP0vqu+
aQvXcchd6d6AqmleW2pxGWZzmw2boJ3qe81sqOzg7HSvXTV11SYeJ2fclFUGDAlF4VQ8uJM3AVbr
AF+GzujWBz9bYhek4Vh8IeNXfcjByiB1Zlxy38eB8a6DSWHyjCX6GB5xfLceCQQspgkpTr0w5Y8p
84c7Z0ydSE0QnDZ4Q853wrdlRra/9HcFQkq/xV7Rf2nbLAabuWTFRuQewni95xj4Qip//Kl1LkUX
LRS33R0VALc250/GwVc5t57TgZeNR61/SQfHmcI6cbq9rkTwA5BssLOafHzz6yo7uObCYKgFo/Te
KlQZNmNOIHmDUUbFMKmZA85R/YmZyqr9SzhAksH+gTkgoBHvf7XBerOCyQBq6t3nw/5Wzn36FexA
9WQNg/mDQjwFD9b7adThb/9UDqWn7+iqjBFHuXpEhM99wOjVuJ2y2rJOtOjc42jh43ZHI8GkrYU0
OOiqoxLhn1uI5M5a7Oax/e73zO23NT//BZnyOdkBfzCizusq91ISl18bWVgPtCzMvUJVKbuoDWfY
Tz3WMs0CFDlslW1y8aJYfAnFy4/kwMggrO2mu6If4H6d27weudGtno6kHJ+1IA0uHekydxN1QbrG
yabVOCAFwuAgkEBNgBLeH9tRCK6YrQc8K+vAMxTZ/LUsSlKIXKbuYdGbttukySig9CCHjYHNrETY
UwLLo19VZYQARsZDkGbmq2mPPbsLJMuzl+oA1ZRlMxAArIbVCY6pbZoUOCr5ZNSo25BnYJ+S5YeF
tGcBTWw3V0q35+6C+qO3NjbE8IYugtNjcEu/jWKUo2M/Me1+radsOLGRgJ+tvxb8ryMwjNHMEQm/
FmPozGBQwp6HdzuYxDcauXhC+w7+UcCEnbcJgaYDFqbI+AhzyJ2LoOsya8vdVdwaY+/Sljdm9xl1
lnHcq3mcZNjO+XxfCsP/6vC3n8FJI1xbOdzYO6jw9suQBfkLYI38eqDTQuZn28NLbVFMh97SL49O
Ug97xxIgobRh2WV+M+yaITE3TBjTZN8HxdBvdbfQf/SkAhCIEkNaz9TApaSP2Uz3pDm+2Ip2CJ4Z
tc/Gna+pGfcY1MnLHwM/86c9l9bv2jTikjQOjjdtCm+e9ib9znmzgNtoQkhqI+BSrXRv6tHI7p0u
c4ot6Nz0vkmxPJJdanwZgrK/SfuuemxksAD9yyqaEmCCf9aCPpbuJjlbfOas0sks7lDk1+7bpbFv
wLt3jAED23ubptwicaU6vc0qqyKj8pLmZzbH42+0GKqvw2KB8NE6ZiDhggwcgFFqs5upqMVPSwHb
2Q1WDRtMpR6AqAQKY4s/LHDMy2opScqsWfrLM/njpEDnNm2yoVB04lsnd4ZozOPJCqUzW8+qPPoZ
uF7Wm1HM0Hp86BHUNG+JcpgTu4QUsUs2edd71eUgmCkCJKqxWUXR0Al+mtg9JdfCqFt3WwhN/8om
4TBmnj5e2/kwX9bxLGYGuXPlbhdXlpGhFvEM1nJYsInN2wfPGPOXLJ3FfeMBWQ1rl+W4ULPRFzsQ
ok63sYu4rQHlTObRhbs38puij8eDQmjpmFWOlBJqsWd5WRm1X1zWtmb4lwMTaSDaY+J/nXC4jzcx
I29xMWtwrMN6AbyJanU5RnrTuzeeRmfx2syqyr5O68os3ko7kNg6DGlR7hDu1O6wsTXwn82klEtY
zaKLUidpCgSKs4EWZFBn30Gb0rfKpmFZtkxP0gMNgOCH6U7p7dy53h6kWWLtQAH4d02Q9PIyF3aa
X9rFiAJnkQTefuiT+B7XLVpYIxrlNUhh2cVXTtME+mW8pFq3kX6MzdyCcfKyneuWMfqQ4PS0sWMP
Oc8RWcYsnCgavtO6yJ91NboK+gFtlLxfKGBNdNDqnUkh/sLWwmpY5BAJwsZKipt+XKaZNkXNva65
ZbybuqnBlcwpaH23CFui5cVpfts6II5vGjTOtm7vmU/0wo/G29rM/K2TGFhVTX1QyDy4OBMl/jP+
X8z5fSMxH13EWPGL6rKR+jHvH5JZtk++kXrXRnfM5Qe0dWCj9G6gws53atwJ5qPaIq3M9ACvitGD
XZjlXZynFukTxky6Pnn9buSIQCkbfaakV/hcWfZsPnCCjdVmzOzxi5mnMC18UGHPc0Fb/xhR6jZt
EhwLtRSvAKYYdXlQzBrwI3THUqcbMhWHYsR9OU178y4Tc249eWXd3NArUciILTR56MjOYI7Homze
gllNaltwU9xI5dRNGMRV+VumD+O0LdzRnze9KXOgJIWaImPO6LGDa7kumGdjvVUXeraP0d15T6rJ
Owizd7d5wwjxojeHhiPWrjNMg2MFXSlPgmbiOCj6nwAU+qtWBKCDLFm/p0ibvsZGX8G1S7vOp/9Q
tO2FOasgCOnoi+dEC5j1cPdVd0U/pz+G2S3haOQTRJCih5DpJkWxKYKKCVEq4CT4pfbT5eJFOSRo
cZucDV9808uxfPVqG0uwDiM7CqimzauHrHFkzMAmLh9G2AVf+rbuMVm2kkeAl0DZW2zDXtFRAD4p
qdgv5jaOp9CXtFC2uL0v1ZUxePKnx64aLlKb2cimclIjeONMz6zDJAVq+mVMVzosmP+W97bWzrQv
eoZru9h3huRuGFNXwyctjjk8c9OsNznQ+XKXIgtl0hHUmmJvgQpxbrXKNecj/KV+GvNmNr9ORjr3
DE5kgARuhduJ2FldFx+0vCps9IKc4VH2iIdw5ffTQwfiM4UO0Fnw01Dl2pk4tmpsc6MYr62Bs18m
sfdOuzm7rTv6fGEWY7O1ZUQGGQITbrfcyFQz5C2NjO66NUhrw8boBbW8HaT3FlJI5YPpyTj+CSaL
CrPjHBx2i8q86orbQ2XfGQpbuMkXiXhxrNLOOdyrcdrLJJ/hwOST/W0YPDxaEi8vnhtTLyApy7ZI
LzTVid9d0dnBoZ002wsHg/nGjlSfofc0VM3BGXPT/tKIPH+VKDeIndsLJ9ukg0xxUcA4Td90jYZ3
kRGrZF/00ENCnUvYfaE2lWKvz7G33E35ZJiH0mu1/Coh5ULglLjJaAGWLGnsd/F0kVmpczlJy3/R
9W4m8RjcHXavMX0v4Yx4Z2tZMuxmPx40msqtw9TCrhsnzLOhetZ8Sz4Z2aIeO30ZaOYlnjS2tEji
HPN4ndF56c8D/KF5gt3eDJk2AxCdih+e1zNy6ZrFvEcs3PlqQasgaOAmNjfo9DEBgA4IoM0b47IJ
UxR2HiffZHwCs6h5glFYP1qc0SSSlbe8utNSPkHBoHss0dtD2s/PXW+rd1l+zSfSb2u90J2bcpkY
ZSbmWFm7IeWi2vhmqty30YtxEuTmQeuiUAX2UFN/3WQqM7ejk2bpWxMjNXQ51lzQIYd507w11FYv
4gju2niSaN7GQk35Rcu4+J4eY/tb7pBkhxN0TXDCQ5F+GUY/e+Hwg8JgAp027ozGPFqOdsaDUw9J
zPFo278nedaPYZtr8Ba0Mvuh62kuwyN4h0+w0D3QK8amwC8ABYTD1HNuWFaj6F1mXKw5wvr5Rm+M
YAf5EJWtBg+bhZlWIr+5/Sxo8GYlXURtrOkbqGo0ocEEGvS/YkhevGEW+EEXxossRve1r0zZ3+RA
6O4sTYuLS2fSli7EW9DNtg59/B4vV4hdR9BXfyj6RloXSd+oQ8Cw9rVwJIOAToD51dkOzRbibOrs
UFR1tR2JxnidqhSKsGPmcx9WlUKt0JiEeAlKx7/M6OXjSX30meygrt1alPKv7A1mn3zK+q7RliUH
V1U6/AKrSJ/9ehqeEj1d7hzcB/Vw8jQxb2EW2Q8KM/rXeaneRMIEAUgxoPC+wk0gtPSh8Y5qD9Mj
Dp7OY1s188SYB8fQULRjfdeXvYDMYrcsM91i/piZZPYMbD69zDoX+CcQ9OVn55QlYpxTYftPolJt
ti2SfLxo0eA5VMVg3WCsnqqtOVg935qex05ZTfJbZS3udKJf88sB509FIMamIJMAPfKWcDtXOFfL
kaRUQWz8puu1/j3XJ+OyMetpa2AxdFUkndzjfFscbJE3m2MIvMo86C8Xt2yvDYTjL8XocXvRjIF2
teBonHbDtFP9Mm91Uc63SifTFE1ZW6HwjXo3IV1+wTDaYdxi1GCvh6PziVls4beLu75L5cU8ZDRr
G1BkTif7a7oNzRbkEXZOzWnj+3UPzgwMOnAwM1C3g/Gz9iFTnkIJRVrx91wkgbWN0ZC+7zpwSDuB
PurPJp/aL6CSnS8WwTSx42AioPhXGI9MNjR7kwf2eBeXTOxQZp6FvotzXZebfjHkgy69o6+B1jVR
bPvpg6As5hor89+1QjO+94Xe31dZp2MH6lXdjhG6+W904f8n8PyfI57nc+oONI/q/SPy/Pi//xt4
blj2v8Bz0flA5eRoaQjw5z9cHetfqB7AyUGCRLcx66EC/w/u3OE/AWZCfAUcGL7rR0j6f3Dnhv8v
A7MnuESYPv0TxDmP+NCN+TdJ51jZrxqmKAGWwKmD5F4n5cG5hSZCPfXLiTj/7OmrlqbhQWmfEfq8
pz2BtwPyDrtWkDp8WN37fx8XH2Honz39+OcfOti0M2dslAw/yqk3Nt5A6TjEJ6V4P3v6ChqbeGbu
Ok1gR02M3gjWIHdMqLzNea++ws+l8A4bDwvyyOmCF/rYL+jUeWcu+upM9UXrZuD+7AhS+CWVyg1q
jBfnvfYKmKta6jBHWHaExOkzkAMRgiHrTjz8Fyj1v5fCH3tx7WI01W5Af0yzowW6zluaBwOcr776
FjDjZCRtOduirq1didvQPpOLuPCoUU54YXzytdc2n22euIakiRG1dZdtYuHs1Wj+OGvVvFWnE3tJ
rpOZD+LMU5QEAW1i3TtlCvDZi68CmEJIw0phsqJe527LVBJVRf7PNNj/+0VW8etB2PVnozAjZ3F/
AP99QfPn53mLcvw9H4K3N1pGIHFlRirhS6Jqd9dM5ilSwWeLsordGor6ksWpGfWisXe1oel70xfp
ecHrrYJXd4cisXthRsFk7o0peUjbUxD4z158FbvNUrdF1eBQXYL8vJjjxN4B7w1OwP4/e/oqfB2r
cPXe0or7ZSoCULtO3d1DFaFsOuubrrk3jgXMgAY3SKylTzcmRXFodf/QWfSPzbhW8dYQ13C8tkju
K0c8mwhjXGRT6VDnCBN6iFaNu0nrcCUMGLWOAsGLwKctspAHPvW+QM9do0Ny5i9dhTS9JLuYtV5G
sSEu29T294xaTomUfvKZ1jqsw7jomfJSGfVF/BSPdr1xVXzmpfmLP/Uh7hIzQbOqb/zIAZYbOrKB
vm78IyGn/36h4w/68GwE8nsgeX7D/MjTX2w0OLI5j1/O21yrmB4U0w6tnJuoylwSW1vFAUx1KvEz
P+kqqqU1oT8GEjoC+5Zdi3IARDSmp6Dfn33TVWCDVnCbYY7rqApMC/SCPVH6WcuXv1+b43n8Fzen
uwpsa5pH5QedF01jg+JpYtHWHSoHEEd5ShL8kx+wZiNYeLin8TL7kTs52xgXkxAFkfM+7RoNb01p
3MJScaPBDdJLK6DY68xKO++4XjstwXA2pWXMZoSUwp0bF7d0vE5ItX22KKvLt4LkbyodkJEpGCei
FTMsb6Bc5Hnn9dorxJ+KQrbS8CLLiK987Xnuve1ZG2at2R8zg5J6sXhRZqfAhPLAfTXHAnxmNhgn
PuoKaPLHabB28HI12nJWC7seHxyFuIrRXcukf2p6WjFgvzOX+UpSIbc4bUYlf1cisS7l7KiXxerM
UF8a47JPGiR8xFi51wayq1yIEu5eOucPSdd9R0ZuDOOmfhzq7MrP5mBjAGy4amVpBtczM9e/X6vP
PvLqYNC9McHwKK6i3sSzuszN/gJxtVOesJ89fXUwTDU8dmkqM2Iy9GOcptt8NB/Oe/HVqTBOtJoS
TQYRvNE3y53vlToypv8obP/fS6+1VTOyNmW1qDqIQKQB2dbpMXhoGp338BU5plwqm2ECD08c78a9
mYzyxP10fMBfHJP26taOB99kquN4aHEV+sFpim6bgN2CMybNbT/V8t1PG2fja8Yp7c9PDua1sqjV
BwPS4o0XQURfbmVc5NeB6p1N0uN2cd5qHf/pD5cu3bWRLpoIopqNHzZBceeBVDvv2cdN++HZBlQt
FKJa4MZGIJ7nWsovQ9yO59Xvaw3i0oQlblrcWn6OzbJZf6PFfOJLf7buq5i1lraEalb6UWsU2cGx
tJbJnWbexP5wynt3xdX/43yzV5Gbp83gV8yVmY8X3leQ78YRSauFaZZ1z33l1A8eQhV7dJtif5sa
jbrMs1gDFFEZeyUa475cenlR1p67nRtR/Tjvk62CHt9QrUwaHfK4leqhbeeXhtu8nfVsa8WtzzPX
RVJSkAME+f4Ia980mBeeF/VrZe/KglYbex1JQN6aO7vWxS4dgxMJ0ienrLWKfDtvoJ31uhGBMpt2
DkjYXVa3YnveuqzSAKDkCDToo0G52YEVbPXgbfST+LxjfC2dbY1GozGJN6OB5ss2XxL4gqjBnLns
qxCv0tn0QO64UZIX/VWZti9FIE+pjX+27KucXSSDnSNr6UZWPD66JZDfrHXO3IyrEEc9A4slQW8C
P7MbETQXlZD7v/+eK/zcH6G9tk4bRwBSdSLdSNhTcdP6U/LdHrz0yWW4shGDgI1vuEH/CNgE7D5S
dE81NOQgQYWoQr5vY7iz/5bKRbpnfqVVVPuAY2ardIrI1M2GySOd3IcMEckTKuaffCdzFdg6goRo
UxRlJB33kiv9u3IH47xXX8uaGjL3DfyOiyipmJFPHXNwOALzmU9fBTYcrFTTfK+IMs1z71CQAIJp
d+ddf78y24/XnzA6N6HSj9CDekKk+jJNyou/32Kfrfjq1kY5xfHinkeTCN/C1gb+ecLr9bMnH//8
w0vntnQThGKKKNCL7ypTaG3mZ26TVTij9IhsMpKokYZMR9WiztX2S3LmiqziuVAOMD20vCNsAoHD
onQdTsLsLs9b79VlDcA1LyzLjyPEVGP8g2u5KVBWOfPdV+HpDVBUjQwuJVjzYI8yDAgQ4Z8yBTzu
5b9IW9fat3rq6qaMdZ85nv4T8HG/BdeHd6SH7heyvDBMMnXKnveT3bN2R50aY7RnpGqjZaiSmxp9
0e1soXt51ldYazYHfq0VhVPmEZrlSKvG/bMuuhOH9mdvvrqEB8iCzDFpUAyi8a4QLUp3w+yN5x0F
v5LAD1GVjgMssSnOkYorusvSHHd6YugnluWzD3z8SR8errrJcEUzxJHnOAKtsKUAtz4woA/rfoKN
aTWZf0zj0Hc97zusAll31DRY8cKvcSk5w8E0MINeGrPfnPf8VSwHi4zB65oi6gctu2hsucNR0jgv
2zJWoQxeE6ySNeTRkkAtcnr008cecaa/f/XPplC//vzDx9BBkgmotzRdJKxG4FNQy5WBlHKnx7sy
7Xp07IKFhN6qwroN7J89ohFnfhh9dRGDcIMrCXE3KiFU+UO+h7P+j9Tv/8hp1ur6uZQ63jk9uiZ+
gZaK/XOOu7e/X7NPQk8/7usPS1bCT0wmo1ORXQBqwyxng0DAKS2bzx6+iutUabNtYNMcoZQGXBD6
wmb6Zw7h/12T1S1s8unMyYrjA0odv2kFtWEtAbietyqrqJ69eWxm7Pcib4LkSw55cOfSPy/C9FUE
c+BXs14LwewbkQpIdZ7ztV+cUz5Qny36KoD9xATsxhyZzCe9bIJho04aIX/26FX4NqrIET63s0j3
Ft0MSwv/i9DItMvzVn19FauxKJYyoZ82w4FWffA0zAhBnPNw3EH+vNGNVmBuoPQ5anLnFVT1Ufhy
Pq/tZQT+nx/epJqiP5DMker8botdbRBWwBkuznv1VYymDZtDYfgVFZ6wf5s9JA7Azfmv5z19FaSB
5iyAz3UVFWn70zBlFCynzq1jLP7v7AfhxT8vCwaWxqgjhRjB0Mvu4xb6ZuNkxUvrTd3zeW9/3Kof
zq+gcAcMpWQfeSitP2gSwkdalvZZpyNia39+ejvXZrk4HhwAKsV9Wzb+HVWlfyJ3OK7wXy3PKlJh
H3Wap8su8tLKfnetoMB6WDSXSxIPl3JIwGP+/SIdN8pf/UOruHWnzImBaLcR5lou2M3Wez8C3F8B
eqLuYEuoHvVgJyeu4b8+JSBE/nnRwMo1CWIW/sGUwDADbQOu97xIWHv2WcJ1VarPMtJBR4bwQuYN
dEnzxDJ98uL+KorRYPBhMBv+Ia/lbW08GVKcVdgZ/iqCXazAp0Ta/kGJYdigAnOpbNgLf/91P3vt
VQAjqRSMKq14bctONkACy7BY4vbyvKevYtiuoP80lqUdNFQO6q7b0AM982sef9CH2K0shAwm3dQO
aAbu0YG6n3R11h37S3T246OzAWPHmn7qwS1nUMkGeHFx5oKsolbzTW8aWsWjh+oJNQJEKpD3P2+x
V4GqC8bWdaprh1RzLESQYVkDwT91DHy2UVaBWZhW5rbgxDF+RD1A5JoRQpA/q8EArPHPHxP5WNf2
ukE7gDafwqyWl7EtTtnPf/Lma4jXOAZZUgMSPmAE/oLC4CbJkxPjhs8evQpN7A1A/5OpHqRfbxG1
uBJl9fWsr+mtAtMdEEaofN66q/Kd0b92enHe9l7zzVF9CvCxWbSDrpe3o2p3DWzD8156FZQjzNBF
YYBzMHv7YcSozfcQOTnv2avr1MBXZhg7XntOJJzteVs07u/nPXoVlYlp9Usd9BqjQR8Wo4OXjdJO
EZ8/2yOrsES9ZinHiodDhPJDNc33tjm8nPfi66CcF8xEOvYfmLrHoUQbKYFycd6Cr1Fd6CwkuavP
7EC0YgZH32eLdd4WXEO6XNxaclNgUzKPixniMZ9eDlA0d2etiruKyry0pMTDh51Sz3sEgS5oap/5
4quohIqKyYetxweIrtsWqAqwnrPqdGMN0OIKMzsn4K3TsTqQQGhzcyJV/GQH/jJq+HBVQq9Khhax
gsMi4Dcer2HbR23svMVehSX+KJzbaHEdlFS/TyijgtAamjOXexWYMrGnoC6FjJQJI9QYrBdDc08h
m45JyF8ktu4qMIMexaDEUG2Uq/o1E06xWzz1iMS7dt6FvEZndW2Ppshc8g80GVZSJtoYqUuCddbC
r4FZTmOQmqAJF2VpiqQOogMVXZ4zH77KZh00PtSYeU0k/MHaVAlar0sxnXdrroFZuX9EwFmKN3eG
YpsGSJxjDntqwnIMxb/4rGth4UI3rUmVoCgRcxu+OUFhbmrVDHscMNCChh2ln9icn+yfNUoLltdM
s1MCHLTyo0Q5rdxtr1nBs+signPmP7K6UZFoVos+Lk0ETze/t5Xn3fiZ+F5lyjmRkh4/6V+t1zqA
m1xjbuQc2UJ2Fy6m5foXKrHFQTTKeIQIql1IDGd3CLBAXD9v767iOvNhBmLmdbwTrWdmeRkOMe2P
8569CuvME3LyY1lFJvLF+0G6+a7Pbeu8YsxZ3biecDRLKQQURTIHN3arEOlZzpuzGWt0FUJQDrV2
coTy40mCaZz+qAyhzhplwCf6c5JtukmsxYEa6XaIZ3ucvk6DU57Ypp9cMWuEVQK4vMQdqgPzl99L
kdyPbnMeNp4j7c/vPeEWoyMr10WOLs2wyZudLtRZQE7jl17zh6vx/3J2bc1x4tz2F1ElxEXiFbrt
tmNjJ7Ez+eaFSjITcRMgQAj49Wd1zkuicbur9JpUqWWhfdHea681j9SEmBefnkAM/6Mg9NlvW8el
LcvV0EJTC22np0n34iGkSh0AMNOn92/5BedjY6j6aQEnGYS7njrQF4h0kniAVGQBa90yo3P0/o9c
+qqWmfaD327juZI9QEkpjbvwgz/pT25rW2bq+x6doUO7PYHACEPY7H861v+4LW3ZqIeIEplZ8nyd
MNY8af8BnPvk4LS4jYWKFBiA/KUq0Wbf6jTsmk+Y8XG7MjYUagZ+dVlMYQA/0c9QlvwbdICD27e0
kVCr0kyADQyj/ApKjD6dPkbctRhjswTNFYj49SCTHNIbQ7rN3QgZwTZw3PrZBn4zUiQL9TSP3fy0
x/yB8O2hqMcXt695vvm/Ld2Jha5d4PVPrIdvCbcghebU6OYU7SlftRRerFQyggQGVLVhILIehTy3
R47NxB+EEVK0eO8AsVLPFYqldXnNNC9kUDYKqsfXbPwaEZSY+N8BHN2QrY7/p+cpPvXMtWAaWFYa
QYMtLjYPv8LQ+qjn+Ibp0LiFaRvYBBlWg6GUon6Ku2U+JT5IWaW8ptRwvhxvZEw2sqlulwnAqQE9
OOjX31Yej1JZgv/N6UpS6/UqIX5Zm6Wsn2jJMP6IZnf2q1DotroVTGXf87LrZ2gfgP8KnCzggiVu
GJJfMlm/G9MAxh8or5Pqad2r2z0qfuweyB3c9m0ZKuZzoDEBboon2pUfq6j+GW29W6cZ0u1/OgEK
PtlmBKX20wRm6cekmrv/hSVUnN12Tv9cPZGV9MDZXj3FtfeJSPPP3C2L46lYQZSBOcQLqr566hUE
5yZN5nQCQ/uVl8Gle25Z6BQMGCMKSPnUcvIXj8Ivup16N99oY5ugQMAwfq7EU7MBvQ6Vh1OoIN3g
dOQ2mIlMfsiW6TwS60HwgoMHI42hIuS2uGWfAO9RUEBi56RaQTgWnZlK1rhx3Lpln+0+l9PClyJP
NLQNxoQnx7XZHOspNpqJSa/fPDmh7lYnf1Ou75Uvn92OxTJQT4CLo6/7JA8r0DcG4wtrIdnktrZl
oOCw3hZwS/HcqyNyrNdZHPqxqx2P3DLQMKxk4289Q3ks+Qs1uMOwxK9uG7fsc9BgFimoYHkjDeiF
xOalVeN64pZ5AjSQhD2UiPO+86YTSIxvva117MPagKQh7IDempo4D9nK/17rLf65xqgyu31RG5TU
D8QfTFmH+QZpg5tRh/5RN8lPp1O3YUlFCT4fM69BjqbsK9vAxQYdbrelLfOkO6b+YhPTXIzJkPZQ
A4kdE3RiZbl6IrUHFJjJPZDMH5czFlaX8sZt35Z17ntTkB7033lo+AcvPAeiwK2aZyOSVFJ3UBTw
TR5t0CcAyS1R4CmcmRvszyeWeW6K8x7YuDmv9qbJSqjvVJgUc7yHloFiSIu0O+Q68sCbQAgY7P8m
G3G8hpZ9qqaYAT4G6RQYlY9rKQjUNaCp4vJBiY1IAjN0sJDAn3Mj59OuvU+6uJb+vx32wVP0Z8IS
AQczrKgl5wMH2Zm/QzASGKUXt31b0bOEXt06gpMwF113E8vka1JCj8Btbcs4q2mZwSeXTHlcQwCH
xu0N5rjdUi0w8vx5KpDi0nsj2JTPQfja6OaZLdLJqYCj7c+lQfY0gqqqgCZQDWFlEFsW4rmFqsDB
7Vis6FlXOgZkkJ+XL/+RBMVWaCO5BU+SWNa5A/5pliqachWArDfiLcvUPn1227llnT5fmhoFxT6H
YDjNuC6jjI7C1YQs+wwjqMFB3qrPi2RJQQt48EPilDkTG2pU83IeI7/qAZagh0F/A0+nkyOHzt2f
dwWcwjKaZ6w8xWDMlmIdDoIFjotbxgkWqlBBC7HLwTMPtZHmzKWroakuj07f0yad0oku9bLTLqfx
VqhDTUPo5mDee3dD7hBuGekO5botUEGXg9LtwwKK7Y6TJ7e9W0aKdsUE3tyoy1tIx1TQkSpA3ARm
it7trp81q39/PNNVBK0XKZkvA/qRELhdu58QVwo+uW3fslN/1wWmYEyfR+3Sf/EGEJ8unqROOQCE
4v7cfCAV+A99IfNETi/Q3P1Hh+ovt41bVrorMDlC8Ubnavu7m8iPMGRubtcGHe1TVHhtg5UhA5lF
UDwCC7dbJLIhR2iVabAxVjpfCLRou5BkNfRJHRe3rLSOmTC0K+a80FH3AzWR/RUPAbf4bMOOuMCc
PCW45hXHgL8Its/xHjnhEP6jkRvPXFS8CLt82FRylFO7nlCXvzZMczbE/1blCLMMVLViSQjZ57zb
2/to18GhhDSim2dklnVuxAMdLPWHnOxQn97r5qMnkn/ev+Fn5/TWxi3T9Ey9jSibYe0o4PfFHAQ/
zs+vPg1M75ZEQyP9TwMdgp03VWjG3B/jAbJ5i+n3p6qfomtMNJdO3zLTQmI0dRr3MefCiwboppDo
uHlhcOWMLixvY5G2ADhqI8yQ77F4apehO6yydgPEERuNBF7yjbMaqmV1pR7p6j1VRe0EbCQ2FInL
SOp6l8i9lvolWcbbKBrdfK7NFhW1/Y7uYoMYV3sQHmzMi4y97+9fyUvHbcXRsp4X1dFK5QvEx1No
992tk3Jr5xAbjrRrsUOPVai8UcH6kRd0z7Z6EFdSr7MXfMOafsmP/NbRYZATAdmHN+RzR5L+kPQL
/7uHcgAEFWams2iECGAt49Yx5Ygt692nVRWVkir3Vj/MihbNqiMHMnY8vP8pLtDpEBumNNYQ6guL
acyHhmn2bfchE/rI56L7it41168yVgtvMDMrztoLuzgrDYiRDF8MYZC5D1kfyKzywQd7jyo3iIJR
nIMs1jw0IGU2fgA1raTGbCNvFu+lUI1ocw2Bu3UaE3Nnig3SmZU3BxraZuWWQo4XhMnKCyBf//4f
eOmuWZ5DUwiZgVh9yCFRcQtQ99dxnb68v/SFmT7Qb//p9njBl6D0BpV3Su/x/Zr0BLojXoXnD+/n
8Uwktk2vfb815m7QkHu4GQswCacGkqlXct4L3t3muKp5ZwrocKi8bDDZcxxFUu6Hea9qhYeBBx2G
9//UC6doY6pID/G/qQlUzvfwkPgdOzQxmPLcFo//PEblUal5Q9VZ+UZ/8lumjqUW05UTurR1y9nQ
2AexXzOrXNeleumkDG4qTzdu+aPNeBUzs7dgFoPazgapDIJdx5gCz9wOxkoLDMc826x9lSu0M9Og
4PfQNnNLTyPbsSzettN5w6G3EP1SydKmGMh2owMkkZUQgApbl6pbFWol0ZRSEd1BCunKkV+68rZF
F7NciqVQebG3UUZQ4LljFQPBm1yLKzfyVyvnDTdvQ6Vo24YEFGxwuzKR35pu+rlA8uEEZ4n52V2s
/wN7afEBhPDQj1jJlk6N1CcNLdIbX+nyI7TDysPcDughrjWb7sqC8vsSw+lj6uO/rhzEhZttI65i
NsuGBKzJl6D6eNbLPUQLsNROd8+GXEmWeDVUTVTO1vbfUmx3UBn66ra0Ze9BsMi93NoxD6PkqGNI
6fRuBGIYifjTlTAP7MHR1Kuc9lw94G4kJz3J+cq1uHTg53//LfjHu9+jkAZnO9XmkbDnIvLcnv82
3qpZ4x5azInKE+W/MF3GTx40Cz67nbdl6hhthJK7ESgXBSuS8413GbgkXtwWtyy90CXmhRtUjBLo
hWW85NDw5bjn769+Id0KLVsvo3UePSHGnGjt33kyWh7rjXT3UxS19zIM+i9II7QTRJ7Y2KsuGQJ/
GhCHRNn8HNt2yapiXW/f/0su3B0bfDVBDiWYMEGVN8VZI6v+DsIHN1duY68ExBSWCTzT+d5MB570
N35prqALLvhaG3klIDE+9tGIhxHUbLJeyybdvB44XkCF3YKczUOlGPfZuA5DHvrePR7tt+O4uz2P
fslE/GavQSk7iFbhzCu2QGYYBZmPK1TOHb+oFZ1DiFhAtQk3H2S9XtZXqHxDw/zodl0sm23HplqN
B0dWLV5/0xpwHjPBv7stbtksyqRhVRayx3Od/RMK6HpAsqly3LllsqYXxUYavL/i0VuhhQFSXbVE
ju8hG3mFqR5P0Ub3ORR5PuwYbcfcJ57rTudiI692IiGaOaEh0O/l1wE2OrWLm4O3YVcFMrkEAsht
Hitvvp+gmIP2+uh2z21CKTEUq8EAH8RNgxAqWPwviEVdeeNccFvUCqg7JMvqkGNpaAczyNSLH/1Z
sd3tvM8/+pt9KjOrQjcQamsI2E/XWPw97dTxVWHDrgKQ4Xumguvq56k50dB75hBxvXHbuWWe02iK
RAakyxfN+uMG/NWhqrjj57TMU9T+MEAhEUVSb/7OSvGhU+yKP7/0OS3jlFG9tOu6DRAPLQOIbIkg
pXxg906nYqOuKs+AvW5FA8ZvECMq4d11anALzjboalONCaBd1OXecGjDMMKEfVC43UObPyrsOZ94
jDhBlu5HW0531QaeHLczsZLdqRzBu5OgtFgHkJQtimwUjim6Dbcqq2WPvQhuXE/sCzSg9qlwy9B/
ERj+ZpjQIqsXv1twTWKapCpjYZw4nocVNYvBiG6oqjbnHGsOc9FCwOVKInQhW/Etq+QzbajoYtwR
kSBTYbVef466VqmBIOOL2/e0jDNZGQjBRgbxqGpujx6vn1YozbrFTpskCnX0xECEvIVg1gTR4eJO
F8btsWgjrsZy76Aoh9jGeAPBtfCmYOqf94/kwrHbaKsRot9g1N76fMAb+W4OO5Wd9W/vQgikv/8L
F9yWDbmqe6JXZQokLGaiRz/i4WM9DG48LYRYJtpvI5GoE/f5CFGyUI4lkCNt5eZxbdyVv3k+0nMx
5J2Ibpv40JVuc7eEnA/rNyPV0DMUXlOVOWBAJG276fPcVG7e1kZd6S6OFkzMDLmnNg1xTPY0+Z5b
eLMRV5D2q0N/hEdE5ekrmIkeq3F0y1aIZZxTQxmLtnbIeau/6I1/isbqu9sVtCJnsPBg7sf+3CKC
NmGSDKh0R1dOhOOL/afaRBMbbQU5d9PIQQ65grpfFgdl8In5pL7l8ZwceAR9SjBYepkS6lob41e+
/NZPnrfy2+WJll1WE+N9Djn27es2Gcz2lrKojzph1QdZQX+ELz5Eeb15b9NRJs2nZCdIX3s2QAmV
r59iSMBnKLDop8Yv5G3T1tsLkeF8EBX7FECOK+ubYc+mJGkeZsyzp00zaCiaDxA2HEbImxjDb+qt
+LufpHdLtpUIlxCD42R//m1nCdbQI9APDcgsUwwK6XTsIPjpcBGwuuUtkqESkKDFRZgnvPgIxPYg
k+jEaIPFrXR7SYBxJmB2z2MhQPgJzagtapqD284th9HWnaAFa7p82/wj22gNeXfmBIrHzq243vcL
RCuqtc19CT5JL+LPSVD967ZxK66z2jcYcoxkDrH1r3GUnDY6OFEgY9+Wy1hIEfkQfpd5FMcf2yT5
4Re+y0QslrZcBlejbDiH0bBa/BCe/E4Nd0kUKGD6f17xDfOeSaFx2rUfzTcNO64oPdw4nbaNAavY
7INngQlQTdH+jpK+ffCXZLpiPhd83X/oppi3QH8EOtc19dvbzUDEfQdYYIAyUdYwaG16YRelZomc
mPtwVJa9en3XlAu6NPm40KU8ao1BuUj68EVux2WZrC6ZHMjQdfA29DZgmJHxht4JForNWya7bSye
C4mn4FJVr15opoMqdyfdLixumexWDB0d4QbykIwBtK1ICZ11p+keLG7Z7L6jQUJo2eQKVfi0aCgE
3Qn76HbmltHGYTDOrURVovfU12oNaZqc5cbdFrfMFqzHXgA8dZ+X9VLgWf+wh8N65bKcQ9AbYdcG
hU0Aa1Baig7IwWILD2TSVYZpApWpMaZ3IfQbP/Sic0qHKMRw//QSFSSnthBzMoDlV59LeRfGxCUh
x8pWiG3Q7gZ8c5b5ZromDbrYQFlHfnr/A5wt861DsiwWugTdJhkF3G9LbsokOUQ1vyVJ+z9/v4YK
+PVGfus3LKvtqqgK5j3EHzBzsh5NXP3TRV317LUYvPSW0n/ZjYg/CB+C1GkD6eKHACwPOpU6UM9h
wbCTwTfVlvlFuf5YJr+9hhu+uDXL5kGd4GsCCF5e+fuk0mVAoG5FMTxUHThHMhnIntyMIa1OA94p
tyUbg4cQmopfu60K7plqtpNn2vKxZyw+ABWnsvc/y/n33zoyy10kVEA2W3ky39kWHVrSYthociq9
4kJZ7mImexzWIUK8DpLkJjK0zbYEQFW3rVv+AjSfsTf3Uw8itaXEHJPpDgV42xxXtxyGGmkcQK4e
ZQcfU97zLnS6Tk7vjv/X7/09UYfUbzADWY+nLzEsjaEeAYJVJ/IwLG45iK4o9RYzIvNgN1nfkp8F
9ZwUQLC25SL8pEZRQKIq0E4MV6UL6xS0bVdeTGczfeMu2ug0sgyjF0OqPi8E9Df3kq5ZtwX8w9pK
p64a9m95iLYD917Yx00uZ84P4yzvl626dmUu7d+ycXBxQW1wXSQm97i546AOzRrlBzBmxdyyTxup
VlUBsvu+lrmKo+m1NdVz4M3dFyeDsmFpDSibJAFTcY4GrQ/oW/JFzMC/uC1uWasBOGDtOoOdnycn
WP/Qcu/ZbWnLVMs1XEZeSO8RVfA4rUldpIxP399f/EJwt+FgrUT1oRvxUSFhdiza8QOfulMf8GOF
KS0al27Jjw352oYxiUiBs29E8TURyUPSzU5YVSjAW0YLTWFqoD11Xnv5NyTlSSTRy/uncyGq28RZ
y4JmaQQMHEpKCkXlMhi6OwLIzG3X6OQvEfLm8/s/dH4DveEbbOKsDrTF0MBO2jwREYRb2hiiHBAK
727nnZi7blMrIPNrP6a8IA16/NPiBIPG6dlWTXChTIzT63z6tWqbv5vBiRkQS1vBd+006BEbVIZD
Jm8aifHNbgy/vX9gFwK7DQVLNqr6fsfau7d9rIM5SAfTO0kPYOOWMSt/XytIlzU5GmUfChHVB17F
843bzi1zRpWyX9CqQdagJckaPX9Dx8+xMmBjwDiI0UY58jqvSgpoXwz2o6AargSwC2duY7e0X5dN
L0SDHt/2w/jjnO2mcd25ZcUA7FLPn+GI6pneLLP3fa4Wp5FWyJ1YyXlUlsrEK75nQngI0qb+6yQi
l6oz1rZC7rL0ZmjV1uRiJcFNUcRRBgLP6tbpsoS2dSbUD1iNysM2jd5nsNTf9/6yX3E6l76nZZ/D
6m+bDE2Th9tenvqEt3eo6l5rUF6ILKGVHdO9M3TyuyZv57ULMzE05Cb2g/pLr0A/pVm8Paw6aI/v
H9SF5MRWIGyTvlTIMeu8JGF1jGJw+IJPVBy3pnesc9q4roAxsS9MN3mgQKK4tp8wwODmzWwU1xB1
euLrUqGYPrysY/N90/3p/YO58JFtDFdbS0OVGZt8Wll5XKZeZxgTEVeO/dLqltWaruqhm4P7aVYd
p1WY3LcEYHu3rVtmC+3TBPoVeF/RsP+QMFLCsiInhhua2BAugnIhHaAolEcV2tAJqVOiEeLddm6Z
LUTk+kWteKmjyx09cNomKem9azirC1nJf0i0/EYh5Y4aUAX7qbdEf83FdCCjfK2T2jj+BZb1bmXY
omAdNvmO0auxAil7U/3P7XCs6IqJDTqrIYEd1d0riHG7bGnJtdmQSxfSiq5RBIh4Ima8gFQ9pMAC
r2lRzI51UxvJVciJlXShTV5sWmaKjC9Ty9zSfBvItfVlzWuwUuR6K/sMhZskm6PZ8WVrY7kAAu7i
rYavlyEJPpsEHTHo/VwTx/2FVngjf7XRXEnUdSWqFRIggGF5XM1GPrE5BP/iIrqbefZ0CkBvklVd
BR77SHgZ7erqJe5Y9SB3zwnhhPl3Kxb7beitkwa4XPrhAfKsrxsN3S4ttSx6CXtKJ47zi/fl66Ru
pGFuvt/GfBkfBWcJIsK8XtVda+qXpjXXhm4vPCuoZcXjyqd5oWMN8nk5yg9qYOxVBF156LsOxKSk
LsEFFQdTlLKupN9XrQu3lzy1jJwH3kqnepVgSg+Brp5A9AwhzZ9OHoRaRq7CALRkSQAPElN2i3pH
eDv3i3ZzfTYiTKqkhUjN2uSeR0/LWHTpkrimuTYkLJ6BCQk1QQ7dLMFLQ/vwQKdluZIuXsiCbFBY
LMYoiuIST2G1Jqe43MRzAgD6z6lFzMicDt+3ojIPp5XofsFfMLZT2ukWFb5udTx7y4Ihsh2O4YjH
0RCV/8qC5wbEi44bt03YoAdejVODVjLam+twWzexEzk4BfMJ3vW/QROWnu/xWGmZj8IbjjSmNz4L
HZMsGyJmln2glUQKN/KzeDcVz6rb3dJDW0GQ6aU1RsCUTDSC1QZMEfU3pQF1cLsslqX24VaNYY0C
CsWkZjbFOunTmjLheF9shFgUb/4kw0HmVRx+JpVpUTpJnBicKd6Gf35UhiSoUhVeMGLwmyykXpdG
Ql1rKl+w1f/gw1qulT4n5hSz83flPu8nr5E0ixrq3Tidvg0SC2Ya1Vs7tzkJS5XO0Boi/jUpjEvb
tyxVUIB80QlsUOMf2y6domY8qmbtPlblsFzB5l54QtposZIULWD4I0r9ZB+OfG9MpjtfI5fGBTKM
fdVC+Vd+60LiaKPHos1AzDoA2D0RhD1tJZd3vAod3442fmwEK23bStRllna47etv8bge3b6xFWiX
vfHK2EQ1SJgifVxCP7r1VPHqtrhlvsFoIqip4FVdzKzPYir4YfVXl2l9ym0EGUYJjJIrfENBqcwI
m7uDF+ivLjvnNmNXJ7c24cVe52sY/5DDZsDalTgJm2Hn1quXqHluZDyjyoZB8lMbFvN92HZOVTZu
Y7VGwKPDDnru+TAVJo0U2tReP7+4HYtltQBRcUMZqXPN5+RuhcjBYSPl6uRvuM3aVbcjY2MEnDGN
1k+KmvoI7Sq3fii3wVpsJPvICZ6NYF8S92U8yuepTCbHrVuZ8gbNqmEi6JyZqf+H0/VDz6/pI5wT
o/++jbiN1tKmj0kd1Ljniu4zeq0JWuG7D202iEtPp6734ytJ9692yls/Zdlrta878WJArLa2bdO4
EkXaMMJPyzTru2gEy/ks1n+DIZlkFrZemErCphRD5tNJQh/oYWQ0voGYFL0txppnfkTK5yDW4WHT
RH9MQCEFXorCP4HHP77pZ1LfFBoPoyyawEV+oNtujqIoghuTDO2xS5aCpJWawxPTBlPbM2i0j+G+
vZZeJ2/Geu3DG3/thzVD/7xQqV4NaAFFO9CXpqLQh11nTy4HQDy9R1rsIPWDosKRkPPwVAW2v1s5
15A9NuXOeMrLqL2r4sHvIJ6k4uJrqH35GcI76DP5qIZ/4XTanjEhTO8YR6ZDCBuewfnaOcUPbqPb
yj3uN9kg1oK9Iad0P3RjdyVHOxvnG1/VBrcZEL3Enj+iC7VU002MqT2IzbXsGHmLuHPyCzbCjQbT
uDYV7ijlO0Y+FPmrH+ZrAKK3QytmJP7MozwW1gxfCok3Y0m2r0F/bIwcXKbUKLcJzqQCo4XCWzOX
oMNNX0lInWZVsLL9YOA7SFM2FHynZgtOst+gJYbb6fQc4TaSDRrjvIcKKipsy9RlHAyQR8On3ikt
4DaUTYxLPQTDAJwc7bss0NHThKl7p1cat7nNIo+xGkVw5H6eOMVJV2YouLil9MCa/nlbfNqidip7
MARs001QLw9A8LihrLkNZSMLQOsRwMn5JjZIe3pEvCaLCK8E11+vvTcM1cauAbkdoUOM8mAVCvYh
QGL8L+p4wWEFGC/dt4J8aeS0ZfNA+tsAzvCmMyQoM+Vv8Z2fzChaeeW4XcNrXIg7Nt4t9otgCTHh
m0vPg1I45RsFfylahAc1n5vMVEGkzO1G/IcjLZAmxhOgznlZPPRR+cxX4juubeUsSdAaehYuyI3Y
m3SBgGda913kZijMMvIOtRiCR1KNWZdpTTFUFwL3szo1B7nNkVYOq44EYxXIdgICSneB4CRDt5TF
hp9VpTFzy+BA+qT3s6JjCHSrufYeuniZrYcFg6ZT0o4KXYZwmz5X9RrdboD7HIEWnng6ouD2sEE/
6VGuEjIBsm2fOz5OKeaFizEbolY/raMJrsSnCyGQWU7BhJKLXZ/fTwn/eypBISqGzkMZc52uhJEL
1mLTqS3ok3lJGVXgyZBbRjAnC7iH6DA2w6MFJMv94AZg4zaATax+se5RgqJsvD8s+NPSqg2u/BUX
Qq0FYHPKBWycGhv6eIT8JGw5Nig3mRrJVaOdCkLcRqhFGl39RAO/DVGf+JioaDuyxnt9f+dvk1tR
bvOo1XtsVsAm69yffJMhRQS9R7ksIDiClg1Q3e10GhPV1unOwi2FluL46DVgGHz/5y8dvlUEpJAn
kHqo4Eoi+q0WzS0c15XM/tLS1vOkCzY+xzEe4m2oP7INAoQQ2HPSMcapWZbeKoV0UuGbdNMKArR5
fl37qwXvX2XzN4KiLflYmmXbCg+ZSL+RFsKJqog/TysmttKa792emi7qf7SsmYqsMCj5HqqgLoas
2cl88oc9vI3mwvsilgZ2MrbFgRYBvd8A+AI2f+YpxOzU97GgxK0qYQPiDB3o6OmtzuNFv/C6A+/s
2oZuOZ8Ng5MiiEpkM+jzV1m1YlQtiui1euKFK2LD4NiWhKbGiyjXhm7HldIFzH7iimVdWtxK4bk/
Do0KMaoZSfnPhkZOgbEjt/huY9+Qpqyag4EuD73BT2MunmZCPjqZpI1u0yYElKtHDrTV8q6AV0P1
WTy7rW2Ze0STca/XtsoLNogM6VvGlDGON8UyeAYu+1XopMoXMX2baL2kgQgWt5zHxrdFrVeD8lNW
mIzs64ewoN+nsVmuhOpLV8UK1eBVMwysNVUOyscbPvctSGAcj9yGt7Ed6ljDtguwhwUsTcKNp97u
VjG00W0BkFt7GcQl/JTO2q1/DbXnuLRVLxyA8J7byi9zkJ+B6XBW9QPKqk78GJTb6DY+GeWxFjWS
MumC53mN5u9twxq3gG3j24DiiiaYPtDHUfxZcPncJ+qTkwHZ4Lam6WgXhyuWbrshS4KeH6aAO565
ZZ0cw/yoV8feY1LLIVvl7bBOs5tx2tC2YIhoDcpQ73HBqHnme0WVhsOwuflDG8pWMtKsSMCw83b2
HyJ43JdaL7NbJmGj2ED2GhTRspYodDbHcjgkkxOJEuU2iK3ZA4TicizzkKtb1ZvTFprvTjfFBrGF
UgVioaYEkfXGDmE8bxgx56tb0mxzkfVS7ZL42Hiz4wET+nhIjVXoxBWGY7FCZ7iPKGi2+Jy6NOTB
hDXJOI0Lt5zThrHVI8bv66X2HkdZFbdQgt0OGuAbt2M/u/jfutqCcTZDtqZ4bMTw7HX6w6Jix1tu
g9jKHeOKIPSBDTUd8qAWYyreMLpdclsJctU7jTFdXOZeTE+R34vTsCbllXLshQBna0HyQSArrIYq
Z9veHmtS8Szqtms0npdWt8JnEkjIyhmsPpmnLfk2Fz+dvqUNXYPMblWOPlLPQKynONaPqro28Hvp
2WVD14aFST/2PYTOZgo/RqDJThuaiIPqG/7BLPFP0XTdoyrKJfe0XjK9KLfGKrdxbTOyohIwlzJf
+3gHT+S+HMXa1Qe3Q7Nsd4s7f92mWOQRDm0qtyZttHDzOjZYzfPxlVXIQYVCqiELvP1+DYhw3Pj5
dv1muXEnWiO8UOR8rA5DqLPQTaicchuvlmjDUGXysXQR12nd7f8LSuXW+7TxakSBT9RrsHYzxg9J
pX72Hegk3L6l9crVJi4bkIOLnCpRpR1Z65NBBu+WJtmQtNpIb23CEavPZkn9JD52hd7ctm4j0pom
bgXVnchlPZG0rL040zN0Sp0OxoakQXUaopYrDmYf5Reoir0mc+lEfUjBivnnPRR9IoH/a5HiYW7h
FBbdaxmy1s0R/weJ5nejkWTBbaEBWozevQFwzO1MznXI3+ynR4JEB8IRVlc0Hwqy09Rw7dj6sanK
ItGpGKoiImfeFmWDCZBElmN0xfbPe3yj4GJj0aBX0oDAI/Eea88vUrQMx1Txdj3s4C9yPHn65/GA
xSAxjU+9xxk6XYCGC5DEG8d6gA1J416fxHPbirxfoi7bg+rz5Cu3RNImK6PaR/+6pcljiURmq5cT
9xM3I7WhaE0ghrpH+/2RgfMP03SJPs3MhG5lKRuLJiu+mKbckkdvHdpMjj47qGJzq+7YUDQ2V6FC
oxNddj4di2r9MLLuyqmcI+Ubl9GGoEnagKlsMN4jUAXdTTj15q4ugvluiefoK17x9Y2TwdqUZVtl
GN/xEnuE/pe+ryEdd8I8oFu9xMahcZFw6Q3Ig4tNkuOsQHS3dF5w5Yh+pUlvnVHwpzXpnYmq1bAm
FHjrAyGkv2+2Os5Ms3xbzQgPQej6CH7NKjWFfmbh+NR2pDhsyVk/PRGfShPHt+smlwydU0Au+v1z
H0RtplREbnVb/tXqVnyOKnXy5/FpqkH1AmGIPo3YUj74vvw/zs5kWU6c28IvdIlAQhIwJfO0hrJd
tqvKnhAuN6IRIBCN4Onvyn/kozrpjNDEAw90lEJbzda312pAXyV/+X0IZ2nY7C7xjnKURYUfRO0I
+2UxfvRr29nCBaV4pSdBUuw1Hc9VWb0D63JLtvtyNHrtKzgH76NRfW2XHZcd1uWJhURWv/p5GNPY
Zd2GfoSjCNS7i1LH+cySC8HrFbyxS7rNfVAFnWjSQk3RZjJlw0CfNDOdXxlW7NJuabo1U0VJWkCG
dT5tS/oFL/Je63Hswm4RWSayxGtSMBlKcZ7XeqtPpA/iG4fs1/fC2NUmIxPDY+GGZbNt5XQqIaDy
uPGluSOzPLwWh9iF3mhlaT3NIi0mERZq7MHCJp3fOT52obed18e+KlRlQNRFdBmKhCChYlMtmVf+
AHJnL9eeJtXQpChtWhyzGKE7p/r7PugTr1xw7KJvMS0XxaC3V8jF/jkF4T87454dd8J1O1askYdG
RNH93PV3oa68tpLYJblghdKVcp1SiNHIc2D3HcpenoUCsctyHQc0OyM9IFoZu+fAyFDpQG69/l55
s0d65uXXBCnRt2vTYLqsS3O29ZLcG3qYU1da/UyHqj3jh6mvSKOHNFOTKJ+2WAd3Y5yqh0bhR64d
v5UOfN2PhMYu9lUKEi9CR2UR69A866Ttn9MNybasPkJ51yWKjbjLyOmvaZvK7gSOPFozvoGGOlMi
6mc8BtbnNorHJUPp+f7cyWO+v7zv1llY1e0DaSEC77OxxC5DZqGgFMklSYuQBW9SszwQrv70a9q5
iePoAP4txmwaD/qpn2b4rqyTX2E7uMWX37vqMGiHMmkRLezPVm9PHb6rX7+dhWEVEZ3YMCN0y+Rd
2dGva0r9VgUXHxMNNZEhaNrQ/bkpk59BE3s27awKdq44NIeipIh43554PEPZDhJKXkPi0mNVPZph
VUlSpGJrz+UCpNaOrd824rJjLCo7OyDjWtgElFDYdgdK5uMbk/DKNuiiYEgCkaWaxqTo56i/K+kc
5UdvxUc4gcVeZzPIdL2cih2DrYS4jHwt2TdJ9ddxFF4eNhCkufysX27jZdNBxnXqcO6rBnYKh4ln
qxVed9nYBcCMPQDjmDYp5EA/cRSFn5ZQf/abMU58ihTINJC7uAAZJe4qdTygvs2c/Rp3IjSF+WMU
giItyFEuDyXU7VDzyj78vvHLZ/vvaTh23THZSq0FrpDgvinWh61rwozF5XFW24Ev0JD0xr32sjO9
9necgIUMJepq2ZLgqrAglbDBa6+CTD7RZyHC9jFMV9CrFawnfv+zXj/kxy7lZYN0PPZWx8Wowy9p
37wVhHhlAGMX60ogo0SrYIqLHg+OGRfL24O37/y67ezrIk3AliK7VkzcftBGfoWpsN85yqW9RFzN
QjYUcWuG8vMiqvoTbIC9jC1p7OJegrL0sC06nuzleobq3N8jj/3A0NilvY5mpbos0Xg7HkmWpwyk
2u/HO3l9Vro6ZFvEKlrBVbgYm4i9iRrWPNdNsz5E8PzMVDTW9y1Zgvs+lPpGvF2bmE4wqzpNcPdc
4mLXLf9DB4acVBD7kWmxS3hFF3npSqxxccQxcOTxom5qA7891wW8jnZcgG01Aokvpc5yUebOrLd0
Na+Mi4tjNUM1TSLWogALkyvbPvRT+f33H/la05eP/8uuwutqbSGEK4ooqdPz0aTvhovltV/jTsS2
ixkPtgiObAIWUdwKqw9AqOSNd5IrL26xK0zGoVVC53bAdElZOGR9xc3fFRS4/kit+TyQcb8b2mO+
wxxestGu8xscbP301mKX11qS0FgIrvECFUTyPPdRe8+oYjfOQVc2BJfYasu5ssk2xkXdcyT0xzqr
O/kztlER4wnzTNX60e8LOXvzsg5U7kfMC7KXEU5yIXt7hEN060pxZQN1BcoUrSZ41MaiSKcKEjC7
aM4QqcaNpZxC+/7AU5HnJcCluVAle1CehLwQhJk/uTD2ZLnSNzboa1HibNC1JGHXNEwUvEqTuwnC
iTb0vGn/B+eaJdnXY+bF2k/PUkff5XKrFuNKt12aS4U1SoNR/1yEZl/uON2jJ8M3ffaaO67RZIvY
WlA1cBlyu5wG1rEzhzWwX+POSXoNIjG2HcOobFubIW0YPEVdfHi27pyl5dTraSWYLTEZ4O3bWvKA
7PY3v65fvsYvS2q91qiSb1KsegGMkwda4NXPr3Yndu0ml/RQsq2wohrRhpk+lvupqzyXa5fomsYZ
VevDwQtpgvBcqhIFBrCQ9pwuTt6aj3bYa2Ex5lv9M17FdtISZTh+Y+4E6FCifkWJDnNR9Y05hTOI
YlEy7lfaE7tYl0LmF4ujwriv+58hkoPZzJjn+dAFu/Z+nQbS9ryow6B8mif9/YDw8Y2t5DLrXrlb
uFyXPDhensDiF+m8m6dyTYZ76H/cqsq81roTpjFt65midB0JEvIlZCS3o7lxbbzE4msdd2K0MTPq
WJODFqxt6fvehv2TnsrpUdq28VvWXZtJnEW2MYRtE97ldABFuDiD/7zwu2W5bBdDSRXhXcCKiED3
R/LhnjfRLa3xa+PunJSj6Ui6cBvReL3NGYRAn0V/+N2zXLQroEimBby6zPUQtgUbkvmwVPXMe0VO
pIK/KglksXlRJVAt6tQJRKpfx126a+EcU0YMvIDnzo+paT63lPvdTFy4q6wkiSaFXkdt8vawzcNK
bpnRX/mU/4G3jrLqdVXTIlIDP9tt1Nk4BH4cASrXX25Gqqy2uGGaFjBs+0zq4GxC9tNrzXXZLWp7
zscapitLCnsOuPn02SDZcfZr/TJcv+yi60oPEMADK2bS/51yhVkOyM3vYuLiW3pBAeyK622B5wCb
tY2UWQ2m3C/yXYCLJ7OGZMjKCkhg6wz+u/8etvvHb1icXfQYYzmZdGPF0MU/6RT+TEb+ya9pJzKn
ekjSehWk0BMsSTNoiKq/epasfoljl9+aUHM14exCscuFZ9G34UlVlR/XFrv41jBvdVjKPip4qb4z
PIso5TfL/wNvQSyUMPhLF+HB3kHu901KUs/TnMtu0XVrSjlupJgZRCPiVSGhLpPSL6f7P5uKXyKo
H9M63dlEilapE9uhjNn4yQ3ELrs1gDhoIzKiacZ/pLL6s4OKhdcsdMGtnuIxDgA9LQRU+yFaEfzQ
i2d20tUQS6ZpraNtpwVp5vCuG5L7Na18G3ciM+hS2YytjIqq7z9FRwe10Gb+229QnNDUEQRx1hmF
lIOxKrOTeKeRKvZbrlxmax8sdBcSRYt4EP2/URtWHySpfnj13EW2jlHFezMstJiC3T5GW/t+mK3n
c5GLbJVlyEK5ElLsY7DfR2YMzsnmVyMSu9AWi/ZobKB4X8y6/7jGI7x4Zj/PNRiPvtzc9nAaVhmi
bSMHnrEhfNOms99RxeW0Kl13yLHMpFhlO50krCazg4D78Pue0cuey6PsmlnjUqva4aeVG6Jz8FMj
jl19sHVOO3E0NCzqpuMPcdDNpyhBNaRfz534lEbWsiI6LLqjP8+K5gFr/vVr2gnPCto0mvYqxEp7
FBVP/lq7zauIA29lL8d7m+g4Wl4eRWthintCFSH7NC+2/Pj7nl8m3H8vWXhCedl8NzMYnG9hWETQ
QoUMVjRblISXUfBFVmN/I9tyRRhXuPAUQNlV9YfEX+lqXp5YpNWfKuzgLHkM6pRA/jizrIc8WcwT
QmHvADNKG2CJPgK5f+O6qu78fq5zGoZXQhUtabkXuhnteEJBfJJkUI9rutNcJr2fBJhwgSttIxGb
MD2Kfu8tBCM2cep8T8bCZa16Xc7aGEyJbt9+poBETqytbmw0l4F4bT444d2vabrHlhxFnIK0Zw1V
n6tF0rs97PjzMg0N94pG4SJXIcZD1jQ+kMji++e45tOJQOf/1tPAJahf+x1OsOtjHeukqY8ijdL1
DjUmzY96TMS3ABTfk4i3qs1IOE53w3qQs+CQmWYxCeDZdTSR10FGuCaSkk6VgdBhWBzse4zVMpvC
2u/6L1w6SxI7D3hICQsoh/FTB6/2qG6nGx3/X7nGK4Pn4llbQGKN2uuj2E0ooTcGAQwLgfh8rvbh
XDZJ/cA1avc22/Wnkh0kU2nTn1oywEirTttMmHLAKzw1VZZMQXQHqVk8d1YrvJJYte8PjQ6j7lz2
U+d1VxQu8QX2M23NjogICCxry+ZxwD9+E9UFuNL9mKs6HY5iZfuXUdUKZCP3SlgIl7jqmUg2Sfqj
gAfT1/Ud1qFvv1/nLpfk176gc3meUZkwJYfBEtF3I4T9BXKX2QJ3RM8Bd5YJFR4K5b/VUTAo1L1J
Nq1PbFpueRxf6z19uSkt5dprXeqjEGym2S7i/m6nw61n7WutO0tDO490GEe0HlJeZqIaw2zlrd92
7ep2hV2r05F1R5HAzvohCcTncUluCVtf6bmLXm1rN1CjWlvYyCx3JgVhcYS732VUuOyVrrW4aGeg
9V5WGRiR9T5myeY3Y1z4KgymrgytshdID5XFu8qqRPodHIWLXSkK2t4cyVZsLR5jewWdUxjdePbc
OasHKDLYKyX2Ypwl/9gYsr8TxgR+y4sLXg08YR0Nkr3oq0HdqR31qCmb/WrmhCu9FTSKDT0Z12Ji
5F9KpuY81MRPi1S40luybcBGjhZFGd3anMymygdwXfLGLnQ5gb6yhLnsFY5LEe2r2RZEtPG9LVWk
zmkdxrlqefOVx3R6trEEspDOs+8vcs7xZRJtGmpxS2Er7B/jhFrvcPfKxggXukKipB6ZkUsBKGJ5
KiNC7jkKhW8cbK8sDS53FbFNiRIqowWdCHwm6zh+IHij9mzd4Tg2TXZwIsIUbc8e1fwB7L0XeCVc
8MpEKZ2PgZnCtOX3sP5Zw1fEL7Jc6op1Nl5L3MyKnh/3sLCbsnkLf3rtry50FawHSlnobIBKv4lb
qzPAV/WNfr/OfkDP6uXut/dTw1GiZ4pUT9M91/t8B7Ikeozg7v3cryX9Gsv1VtX6tXnjbLVqJbgU
V/gh0ZGQjHfp+t4a03zxGyZnq1XprO0xRxMKfpbjCXz7msHczI+KAgnpDJQYJIq8uqmATfiPrQwL
jnppr467wFXUt8QMMRsLlOL8xQP7pU4Dz/OHK381t2u6kh5TvjdmKBoq9Pmy7PiFqiuANfAgKoNg
nYp0QCEcD8MstbWfXIVwgau+qZbJoqqqwFrWvIkPoCQq0H6u5sJFqiLTBlbOG9TomqOBIveCQgg7
v/f7opcA+CUZDipvOFIYpxe6ne+DsFMZ3H/8TDVwXXQaN9MizCrGwjZx8GiatHvYlfGMUReiigIi
S0Hrseh7+gGQ9qmz9uvvR+VaZsbFpixqqPApx7GIqBGPpY0fx23F1jGcymh4FxB+N6XxZyG36lnN
snnDesBPu+1uvVFc2eW5G8OVRcpns2ORELVrlLQo9mDGhH7rq8rmMM+TJNtUtH2tx6rxmwoucAV3
alj9JakuemJMPgyTvut7Nn38/ZBeWVFd5mrBuLUJbi9FCIr7vAbz31p5Xutc4ircloYYNevC9H9Z
ZE+ywfTbjW3nWr+FM4cHTse0Z0MBD9bzRGaUu9xKKl1r2jlB79bu0LNoMSRb8uGe4B+/ob78vV9i
etJxsjdqQ7soiIDFfJuxgPlVwgqXtNKRCVIurC6wzI33MaRQ7yLCypNf1519t+VD+b/DebHEJcm0
7LIJBayejTvbbgs9vkUFZCi2U9uHcWb23nPzcoWzwCrMOJ9EQzFVYZ+LcVpzOvgV8QoXsuroaKqk
5l1havJ0rPOnzvrp8QkXsYKcdteU8dEXjUi+oExHZuNW/+n1LV3CqhVdCRpkHwqW0I9rYPOG4wzu
17YTlQOo1rDGm18RMNGorNONzCEkUPstha5wVmoXFioqVJHYZTzVqtlPNtw9t0UXr6qSYS97mvYF
S8uvQV0e2TIbv9h36Sra0Kqukkhhrhhyd0SBObek9svLucpZQzkzFIVdRn0KH3FF+Wuqoofff9DL
mvfKtdaFq+qI1Q3huyoAeIt/hiTgZ35Ak97ANPdGufeV5dYlrKDvs0dlOWAlZ8FHmFlAzTYN/O5r
LmIVxBFtrDhUweyanIN4kkBEez9JQeFSVmEnFiKJ7IukX/dT3I3PB7xzb4TSlZF3OSs+V8L2waAL
6ESY9zOj2zkuk/GNKlEe4PVxXdjqYl2JQtF6KOiBcDrM3JzEOFR3tQ0PL2RRuNCVluuxJXODmBJD
AQvtx+UQNzIuV+aN6+5YDeGBG3LbFZZ2dQHz1vKusZG9MTbXWo9ebtZNO1tdWqOLDkrHrS7TLODb
X37jTl+2ndQRNISCoSuqsDue5MaTXGtbnuECfuvF5cqt3LVy3KAwEq687AoS6PBDsG2qzqJ2M2/q
JgFvHDTibq+ouLFKXBss51gcTpIC80qGwsRG3c1TfozUT3lduBxWoOAnjKw9tvBhiLOuWZ8JKT3v
Ki6HNdfhOqZb1BXzUEGpIVjbTI6B363cRbESmPiQHpItBSc/9wTg3loLzzysi2K106oN3WpdtHuJ
TFFK2yezrPxGzy/b9SurvotizTSOTB2MqphBqiTPjPKqOQFA3GCFEHP5Q3Htp2WBapeXsTCBJ1t3
3SvoyYYP8bx+0KufERpsyl82vZmEttGw9UXbtV+RmPpHB5Dq8QphF80aNrDGesB+XqWVGk9KNPvH
1kgzZg0EJv0Oxq6oVreotiQExx1rtvWUqAN+ceUtBaMrMeuqamFTR0XJTlVBIpaeiFi6O51M4sb4
XFl/XEiL1QFPu9lga0zH8c22lT3sagfYQ+HVvFlPhMb6Ye8UuYFsXNksXWyLmyHcjnHt8TJJBpgT
bBQ0GwoPiap//P6DXxkul91ikhOFKjfsNkGbJRQeE5RLP90G4bJbgykNXHzR+DYwlndkeRhFc0vP
5drYXP7/l2tnv5nUzqFGGEB15S6txu8dm+vnllJ142NfG5vL///yF7o0hpWMIV2h6HYyJVwCmO0+
+o27E8Rzuu110BlVrEL+qAL9yQSj39nE5bdMo800Qga12Pv9raj/NYdf0YAInRsthIqElFZ3xXTw
v9JgeB+1t0xVrgWWs9Uu8P855L51xci3+U8BhPPvEWWlMmtbPmVDPfYwDk38OGXu4lxrt5YTnisx
d3hNHoQd63NassprfeMuzbUm/SGQcMf61pgfNTWPBCrRXuc37jJcq7CNPnatkLGu+rOtoreinfs7
n0nJXQUs2ytUzcE3rlAxTc6p0PFdCzWKG7vv6+HEXRxrqeF2QtNFFdw2f0S4s2TpNH/167kTqkvF
SAVCRhWDFU+DEVUmU+l3H+Ku8FXdH2E8lLotNpa8seH23M2L182fu/zVsi8NzlOkKfqxgl7aONiM
mNnrJsFdxauApmxp460p4BfUnYASBSdJDq8rKHe5KqTj7LwcpC6mvvyrxT3xUPONpl9fC7iLVQVz
WWuD8sQCDuUhstG1Lp+YnubnLRzIOxkEBHbcqr1R4HZlWrqYVQohuL7cl7oYkiV9hG+kPCGfWd6I
19d3Ke4yUZWRSvD2qItlLocv2z5P95KS/XmG76TXes9dNIqXzS5rO9dFX5cozzHNcVIj/Nu8IsuF
o+ZSJVC2lWid70/rYKs7OwrjdcECZPFyh93NZrXphES9yPpW8+WxNIefkxB39aiIsHPJVCSLBjjl
SUkRZQFMlP3WeNfTsEXlbL/Guyy2dPmnrWAhGlcf/Ebc2WXjRS0xBVYItpt/Ks30Rxf1//g17eyy
JZN6TmqFprfkcVHD31QF37yadqkouEqXq5GjLOrFQJ+HHbh3Cj8oiv8HiorsqMshCPJYmfPWmaeV
6L/9+n1ZhH455NFgC5FDQ9MloZ/oIXTWBPBb82v8chH9pfERe/UqmloWAVJ2dxa0MyQXaj+siLtS
VHhfXoaapkHOw/5dzWxRLonfScDloWSPighpaZAntY7fzvsQv5VL6bfpuTgUXTbZzbqSxTJE69uk
YtvdmCbMK+8KAunlmO9BvJF94BI8FLlUn9cQoQ3JjXPGla0pdmKzqhE/XYSu10sdVFkasPEth45z
D7l/Oj8seNE+kzS4dR1//V2Wu1aDoGnXhCxbkLdjUPOTDYb6PEgx/0zULO6RbOvvdz0Gp4Pxym9J
dgEpEsATr47rIN+PZfgZJMF8xi2o9Ko+5C4gRexKpDULfhDRX00l38VQrvOKNcdu8P+qcuAddImx
l4ifkNcfzjXl9MYmeOU7uHwUiwyOIn0giz6BEFMntL4/yNw+K4XXIBWlS9ahrP8Zb7V+CWbuYlOi
XNJ+nk2Q9xazOGngB9pqv6Je7nJTFUtXzF4kBInVd5DofKcneePsduU05WJTZTpHDTjENF/W/VO3
NX8cze53zhFOYFfrVgc96iEKVu5xprf977nknpPHietw2yEt12PPZeH+HMXiZ5dOfjgjdwEpSq2p
BWSu8qU3T2ovu4wSEvrtMC4itTAILXO5lXnbdk/KsM87amO9AsolpEwVR/MqoyAHM/md6E0/UDL7
KYVwF5CC9WA3TodN8znsflYECPiEJKDf4cwFpJjC3KblhC1AQ5YhUeuXOFz83oL5f/ioVI/1tPVp
vjf7ZxjNvF/15nc8c/Wm2DzXpQ15mdcHtF+PaP26T1zeWHr/Byr9N/vNXTxKjZwJiY0kh9hOX+wk
nu/XOVn+kM0SLs81LhEPI0rmM7j3lg+x5ME7LHH90w7fS5W1dcmgdSt7scAjemYnWSdLlspynTK9
tvN3hiKbj/EQtd8acTCZ0aoV75emj2XWdwKJHJlGy88agOA/UcgANwVjq4A6bvROyUSd5iRcvlaJ
Pu7xLIKK463r3lYVCZbMNvMG21echDMdpPOSVZgzxSDYAddsSk9CJj0ElVS4Zayq8Dq/TfEbkBfN
Z5sEFURXk5Xf0+1oc9kF6iGA2uiT2DaNLm2pHzUHq8yXpw7NKhhDRBEMp1tTZ0dj8JbvZ3vHXTps
5wa1F1Na5hwuLsMmhmyhWEV+H+Wvv4lwF/3ScV+1y6XjGgX1Pyfc9p5gevqjjjv5h6TD/Pj7P3Nl
X3BpL2P1xEcmypyM4UOZqA8bzvQ3fsK1ti+79i+n7Foo6N+sU5KXIV6jArXfcTb6ucZwF/ZSXSIO
MBNlLpYor0v+CUqIfidV1yyxXJGgUalJckWSMouCDwEhtwr7ruQdXKvEZIiHEMGT5mWL+vo52uVD
ZxZy6s3hZ5/MXctE0a1m6UZ4rM/C9Jlge9HAXdfzm0Yvv+l2gM5tA5HkyMo8kaMhp2Eljd/+4Cps
0RUgdNweST7zdT9fvK9OYzuMfncn1zNRDvUcVFCDz0dTfq8H8g02mH/+PoquXD9c7osfMxSqwrnM
q5V151rS9Q4iWc0fTQLvnrQPjqcD0vw3/tiVsHI5MIW8jIVceplb3VBk4fp3vIv9csEuCIbqcjZV
NVadfU7NaUztndxiP2aQuyTYyplJem7Q8TJU9zrUf0hT+sntcddCEbUpFDbP+LprnzDoHCTNHRdd
cv79B7425pdw/mUp450VkA3AscgYUZ4CMjZZelDtF1QuCWZ0DN/HmKc503ishMPImh2s+eTXdSdi
ZUPqi7l2mot+gclL+L1mpd9C6YJgS2Wndu8wKpAzfkzGxyEe/a4rLgemJezjgoOkOZyeChTwQi2E
T35pDhcAi4OpX9h26bVA+XZYtqc4CfxqAODv/HKiJC05+rE50nwY56zSgc0YTA385okLgGHayajs
WZrbIf2j75bpXIVN7TfFXQCs3iMDUQEZ57buH/omWk9NUnmGvot+maSpVFtLkde2fhN15VNiPc/9
LvJlq1oMglcijzY5ZT3ZHuiUfvGKHZf50qQikH5vRN6av2bWv22H1W8RdyW2Oghph3FTi1zViPaU
iqeQ9V58JncFtjqsTCTZNdwR5yAP1i9Re3zwGw/nOm5L0vUhuYx1IMKcBE3waCfk2/xad7LgqoN5
2bR3Ikcyj0N2YLOnNiE3Drr/A7heuWa5YNfSKQsDD7BvkEVGuO/9Ep5sI+QTTGJwfOfp9zSIq2xP
LH8T8k58RSx3j7vB2lOVY1Rnsg23OxHNHO+MAY0ziQ3trdW0InikVuVpb0bit7C6nFhJDS5LNIox
p9s3KFyMMjge+NnGc5cT23Sf8orsIkfu4JsIu88LZrbXF3QxsR6+34LQlOd7H27nOpy2+4gft7J9
VzZhFxNrq2YwREqejyv7wFvdZMB+/JIqLhdmUwLnG/Cked2lJ5zVvqXWzzQeTj0vt4RggR81DxjP
U1xEoemyIvXRJp4bjkuGpanEKcdAfgLadD/WBOJrLPIzzuUuEHaoFirhKzC/mukA6jPjgML3m8jE
leoqmK68HBhFo2lQK2bLBUPK1ourQyzgAZQR7BWnXibRO1nS6WNYwn30VM7pVGdwoEof+n3eTmQe
d79p69JjEUxzxJYqnluSXfYQ4/fQ72JiQi4DbxTaDYXYoBs0hFnf3EgbXQkGFxArzbiGQVrSiw3d
H8Ghc5RWeak0cBcPq2ukF6Z9YbmporzTQ05K6dm0c45O6n0RvU6iPFxB6AVwfI7m5hYEeG1ILv//
yyEdg1yHSx/RXNfLORLqgRyr3800dGJ41lwbIJ00x0vqXc2rN5XlN5q+/PRX9qX/YGGsxotCipEW
g+7hk7r/jAwfz0dL1Z3XquziYSOtezWzgOY4SD8dxDx7rxChE8JDszUhVLJoPncYExG+1yr1mirM
ZcEIDgKpXXeSR0m5ZHFQvyGH9EroMpcEC3mttSZkx5I8Nue0WuIMwiG911Mdc1mwINIU9UhVmGtL
v+/TiIeR+kbHX58szCXB6BKzPV6OI6+rdH+ju8skn9cmW1PmdwpjLg7GlT2qRdMjH8TYZWlZftZN
euse/XpWk7niXNM09bVMxgPPZ3r92DPZvFfbWH3mtpaPbGwmv1sBc9mwA8lH/LTd4jUg/YACSxCu
s9fKy1w2rKQdgMiNb3myqv0xkMNwipfYrxCEuXBYmOIVgwxoPY3i85yY8V7VIfOcmU64zvF+tHI1
GJWl27JgTt+OSOfdOL5fmZsuHnaopZ0OXCLzGovNqSO9ejR1Ih/WqqU31srXV3jmMmEo3l/SpEfp
sxwAs0A27DQN9Nbt+lr/L8m9X7aPIAwU1Xu45fEew3ab6C6HrEr9di2Z9joQMBcJK6t2hAuH2fKo
GsdHE0DHukEm++yzzjMXCYO6zACNbIxOBB4hU5R+juLF63zMXCJsVEMDry9lUWrTQNUgjbMJvk03
Zs61z+rsrg1dxgkGQTYP+bDeR/DaeQg7FC77DQt9+V27MCWJbpM1F0l/nurp7dabG8vxtY479+F1
jNJSd8ua98H+LlFVcqJyMZ6T3QlWpOvMzHQ45WoOzkv/DcYwXq/qzGXCKONiVYc1OZYf2H32w922
tn4vyMxlwtaRzZbuwZSzYJAnJpP3QVP5GekyVydrjFmXNOFg8ir91Ibdgqta6znerkxWkK4hyi7Q
9sKGz7U0f6K81S8yXSJMtbodVdUYgB1BnUHPc4xm5Rc8LhJWdRHSX1wa3IqBR1Q0PAViTPw2DBcJ
223fyWm9dLxaj5MeymcxR9TrXMpcIsy2A4RBYOuTw86saMP46542H7xi3uXBjhF6qRZFgnkJfZes
ieZ3deq5/7vw1zIu2EaTbsqXLvxRruJjqLbPXt12IS9kjqd2m9F0adQf5f4QzsbrigvlxJeL4MLL
Sqcwoc4rssiz0jU5wbTh1mP1lXXQZbwULJtHDYPc3OAVDGK5RNxfUvh+C6FLeSFJNyguA53vqf1I
e1JUuv3oN+CXs8Avez4LYeSsBqlzsYvjXnXh9+CI/apZmItzHYce2wa1i/ks7b/w930vYcnoF/Uu
zxWXadofez3kG6iJabF3+2a9kt7M5bkaXrUQ9bd9vsDj8E0q0vUpJJ2fqCdzbQY1eI+FAVrKcbSt
T6iZPDMLS0C/z+lsmf/P2Zks2YlrUfSLiBASIDHltnlJp+1yXxPCZZdBgCQ6iebr3741svWczggm
NXBUKkm1R0fr7M1aKUOKRP2jhjTyqYuMPXHRh292te4zXcXcQpZ8of3juqYPcfzIXPJCiHIPMf8/
BxD5SJd2Ea3xhqEf06IJplPvDNCekVjzjcOu+G3oKnHlc7t1+1aUT3nxJoWnZzihn6KEnApu00Mz
Dl/3ddP97vfTmqKxgkpwwttHPgTfes1VJvpC7TszfMqrQLVruAWpeiwH8yGE7bRMw33BnE95JSXZ
ejkZ9Rhwy64Wet9tsaX7In8f8opXmdJimtTjGANKngKUNguCLOe+LvdCXOyPojO2Vo+xIt3RuAE1
o9D+39m6H+UuXaWg2K0ft5J/VWZ9LCzkAv/85f89eP1u6ntLFvyRSFE6qx/RO/aaFF2ls14P69FG
Sj1B2kue4z7c3gwzt6+melxPKjThQ6yD+nHhfIIhmGzV8b4ZptkctcV4gBZjnxe1deEpHkB90V6t
6G1oXR/aCOGAqUv3Cpaz+3j/yGeoiIVjUy+xetnKv7sovPR23Zdr8OWyKsrrNYR92+PYF5npYOMZ
22jf00HkI1Qq2pY+rJFHamkBC67+ddHsdJ2PfIZKMuEY9rI1d0ZdWxjh/qhmU33/86R5JtzwIap0
a2Znw3rLA+m+qzE9zjTdx2JEPj1lo6JHlrrZ8oow6E6FI0StUJ60z3My8nWziFlASa9qyyFR3x8W
lEZeRh7t026LfIAqmYtApMW05twuNC8iVWeQ3bC7oIzIB6iQ6BWiU3GcL1ZvDyGr5aGV27rv7PYZ
qjot8LBcNjwPYveeI/GSVWkR7NvCfGaKw52oq+IygR4Ji7MZ0V5Wl/E+cTiY9f564k0KL519Ytcc
0Hd/nseqOc/FPnPVyKemhhhKaCMPWT7H/Eup5Tkau31Vy5EPTdXEYruNG5YbaKmu6QddmH3nnS+d
hVS9SBItaM5SrE9eDeyA1O++y4zPSzk2IgiAq18e1DYvLPx/Cd9J7ke+dFatk0LjSk1zlLeuxzHl
0bFmO9NoPjElBE9N1Y803/pwOCwGWYACyrUvHKbP7Is+NSU0iq1DVyy5iar2s6JiHq/VRiqyLxvg
k1OLozA1gPlU3oSlzCDgeGvFSwjlM9/ug1PlDPeMrQ2waxnZZXM3XnviPuw6L3xuKnUrpr5gNO9Z
FZ11ACLdpbgB72vdyxuLmTVQcpuWvJ5Wemjo9FAE4z4kNvLBKS23ZLMlp3lyaFfWZUk57MOzIarz
666lLOPxVqQ0L5foCvUmmDeql94CnhvN+7//dAdI156Lpk+SvLXp+3kqzigwe0lG7Lm22a9tO9Xx
ptQzz8OKvUF967t45ftOOJ+c6phuh1qnSz4EZVsehpreBefjFZr8++aKF0on4RqGA4+wgiASiVfl
T7VtP+1r2gukzdKIRcgiyYE3PqFCY85qU3/c1bbPTgWo1oRsT8tyXqHyVMhMkWbnNPRZp4qbABf1
Dftt0g1ZOEOn9C5zu+/DvbUJe8Y2WXW35GR2S2aqkR8HRI/7RtPHnUiry0QWOOSQjoEnxGQS2Fkm
ct9V18edIMUJZA32c3lMcQkq8Wz0Ri6Lve7rGW+F1h1lTBtEiSYYxox34gx15r/2te2t0LKFXHow
WprbxeXhNF/Xbds5oN5Nt9/iZE1XR3Moii7nILJ4whQz2ZnI9ImndFoAwYbo824F4GEKVr8XnAU7
+9xbov2WQsU70UveTpydBcLpU6OWdt/m5VNM4SgVRJH6NZ+qMMrwzj5nmqCWa9eY+iwTNBVruMHK
JVfJXAP1oMNV43FgX87Ip5mmiE/tXBmWE1I92dndVsf3frmXj0oHYuiaBHMeO5Le0mp11yRcon0p
e9+rUDkYw8Bwbs7rDR5gU1O1H3g0xMd9ve6t0jCNOkAgNcMZLY5JQU7wHNtV6hH5SNM4cxnJUa15
3SV9FiCvc4DnzD5f9cinmnAjSvpxxYenQ08fUrGqUwGpiH0LySeaWB+ndRmh00ncyIdQ2iEv1PaS
kOI9APpNSsqHmribK9bidohNoJzOIeHse5sm6h1b7fDCH3Cfe///K5gPN5FpaANu4jAfuBavSyGH
Y5sMyWlRIsAZwvYBucwHndIebuX9zMOcm+pLxPs3RcF2BdXMp5zawAVjr6MQKFxDXjPBdFZOSbIr
8cV80MnRCFdGeW995m9JGqjMDuSfPYuK+YTTIOMOClfzksMStfmg2mp+PXMGofE/Ny+eGVtvzfLV
Eg5+e85V0K3vuhCuNhncTLtT29DguDE1vJFDifoHVVVqV4DGfNxpnZhZmyHCHhe7v4Dlf+Wp3HWs
QM7513C7T6o57jQ2fj2LgzXjP2W37duamQ871XDq7uFk5JAlaKuD6xzS+WKf1wfzlbBi3hJI6/cu
p01iH2CC5U6IMPtdsR/zaacwijoLXReXTwOEIO5vQ3C+27m2fM6JtRxZASAweRsblokQ/ymXfVPF
V76KadEtQR/iw8M5OC53uGTgap/+EvMJp5pwAFqktLkqoU0zBy6zZF7e/nll3VfQb3ZNH3AaFlhh
tLBLznGNr6+SB0Vm11688Aj3zJ7sI07L2KLupGvn3EHn7P1EoQCXtfXQgTSvoC831Tvlh7A1/rqk
gilYCxQnzrnc6JcpnrLCIdW8r4+85ToCYGu0Tlzu5BhnUCppgLb2n/c17l1fOxO3AHFnh1251DCl
TV8tdtmV1GO+N6DDWlLN3Ns85Ut7guOIQUaSf9/14T7xpKzB276zcz6U0XgZu0VA1wL2Lftav58E
P2U7YBIww1yun/O+LJMD2ZzKiIiHna17d1hTwCgdb2Mu32Rvs2aEHrtKzUuy5r8PdiCh8uu329Gm
poVqfY58bXQm2JEfy8iI65oUzb4TxKefgCtXsyvLMZ8D9gQ+/8ccJvu8DZlPP+mwrJO+wXSnXT2d
YkvWLI6TfS+fzMefJpVOxVQUUx5Eq3minXbXZor5C0HgM9uZzz+laUVwSG1zvg6dyRaavqtl/O7P
U/I+OX6zVfoAVLXg7gopT5ubNowva4A8uQyCMwH1/qmvhvXNFPZ4Gv3zL3vuD/HutffoICmm2uVz
RB5q9bcr91XmMB+IElFDk5jQOTfzag7rtNFsY9bs+24fioJqJVPhjAFgpHUnsk7yGKGyfFeqAsTD
rysrbBwN+hS7PKFrnWtbQQ0fzkE7v91bt7NlIR9dg9ahmX6W2zgcejHuuo4zX+UqbdJmCYh0eS/C
D1CZfOIb2TfpfSgK68nqpkafG6r0qdbFG02C9bxrIvpUVKQlpK0Im3KJIvpDSQZ96PULbT+zUfpY
lIptA2ojtTm8DZeD6ob2skxjc5RzvS8nx3w2ClIelSwnOeU1jsfziET3RbbxzlXq613pUpOl38SU
C3Atj0GwfQqdNi8gxc/0js9GbY7hSsvJkiMj2jRX6Py1bxvS1w9jSZOXfskz+4yPSXFrNFx4wymn
9XTVYfRp5dW+0NInouyqovbu8JGbcGDZNARD1pD1hcbvccBvNmNf90pCvZnADxr7o4xRXz+49DQv
FratoJnfhRPVB9qV5NAXqD/ctRB8TAoVWRRy1M7lQzfQg01IeyLltk8qgPmkFJ3jNYRUyJDXcnxc
YvGG1fqFdNpz88gLjWXUdpRMSBsnmkYPwdwDfbe0O/YQEnohHHnuV9Bf92UiADK0HG8CoqLLv4ak
9Wm2WHXZoNOXYrZnjl9fGkpADsvQCZfmtK/tN1tX5GRHZo61XMOHMhnZNV5J+3nfYHvHb0qgkyqG
zuWKiU9lN8tsKFEqu6txH26qAJoGZIlHvJ3G/6Ic/Ya6nh/7mr4vl5/CZlNHyLRN91MGyI3JmHbt
P/3YhfvcVpjPNzWJrMIu5XNOW9q+LosKzpzO7CqIYT7gpOtOxrYYx1ws2bxp+X1oC/JtX8fcZ+5P
HcNh8uGUTQdkkMwnReXbwYht53je99af2maQ8wcYsJrcynXMxjJ+6Bv6QtLumX3Oh5uq6V4P2scm
L4twOrAqp0TLzHVNmDXx/FryYjvH7b53YObDToVOkP2FvlsOkE0eWFjFWSJaed03Bt5VNyWpgs7z
anPLSvM3EiTk6kKoVu9r3VuybE2dCTVGYYRT9+tibYpL6Jbq+OfW7zHgb84bn3ZaSGRdkIY2n6KV
mczMgh04rGlKPK/isFGcBvtmk08+RfEoIAhIxtzdtQAN3J8yWqz68Oe/45md2kefkkQFrjHbkJNk
Ld5JDZn/ttPheRJQ6Xjhd6TP9NW9D39aD4EJtN1EOefp0oaHlaNmaaU6eDVTWx+btCrPBsnhTMwh
hQQjbrE7e85b4zBnJ1OTjOEtXorutMHX+hQs+6gR5gNSg3O0XzYX3oKyYlmxxUCOdxZ7MB+QmtsI
r38xGm+rVmdQ4DOx2Hci+HhUMrCkYyGaThNoJYhJq2wC3fXn2fRM9OjTUXrdnDOcujzdZpz2DGLK
ed/w5YX3tOcmq7ekVymTkkcgj1tX2SLrR1M9lpqzXC2CvRBIPvMn+JBUE9COLAr58iWRP/Ccc5AT
RDP+3D3/vXH/ZtfwKalKDfDdLschBztSpeh4gMbr/S2hgiPoCYV83bUom+FhXmt1mMpOnYlTxYkZ
pf798yc89+d5N2betMrOGKU8VibrhfiaFP3XfU17y7yhyzLpdXR5EC4wifqr5vuUlZmPUdX9BmPD
aEIUo5o30OJgbh8syHz1qTkGMalTPGDEcfAWudCvUbnP5Y79n/yUrgqUPQ1YC0T+SDjKhUfR/LOv
q+mvO6p2BXyX162/O6B/HZe3NJh2LmHfZrBtZ20nUYU3lSoEdMuJqfSFC+xzc89bvkXIllavJbYe
BfKAd/MhmvWnXT3i41NNOm5VVKDt0kpQSKNGjUKyD/tgPj8VWNzw2q1s8nUz33Xd16eE4E1n35d7
KxIFHzULjWxyq/UXpuJcMrKPEWQ+PcUsCbqCp+RW2fVdGgUfuG1eCESfCYB8dEqaZNZ6CsitZL29
BhvCkqjrxJOyJD5ChWl7v6977pPpp+ABb3TabLwgN6hmZkVTPEHe+sO+pr2L8Ig8fw1jr/BWpPrf
epRHC2/ZF7b6Z+a6rxlVB8saJ7MgN9TA/Es4/7wOxUsqCs+17cXNQdElpS7RJaXunnpF4yNMcZPT
vk7xFinWPuYhxYf3qnsjRQ/zz3TcJx/EfH5qgClw3RcxuaXz8Lpk9mrXfSrUzIenIA+XKtGgabHI
g2Dx1zIhL1VQPdPhPjplhsh10RjhsxneoVPzLcAdbN9E8ZWgGtYJ6IkzcktE81633Udh9Avh0nOf
fQ+jflo6cqZQgBrw2WwLH5xML8MY77tckfuv/KnpAYZaXPb3Hqm+mmG9CZ28kDp67qO9RUmUpq4N
0R/UNCcxHRYlz7tmts9LsaIOeoTV952k+UiaLVu7fTVkzIel6ArF0EGiO4a6fK3bJpOs3XdJ9kmp
crVVDAcwlY/EdZlQy3bcqvEll5Xf9zb1Iakt4slsm5rCO7J8XwUrNN+2dd/NlfpkVFXRmZFB0ltq
iy+1S7+IZtl13FOfjLKinxfm7qumL570LA+JJrumNvWxKGWqdHQzpklhcVmcSgnFsIIf98xByDT+
um7atGzWEkXH+SA7eYV6Pzvamr100X5uNO///tOqbFFlQAIVYsGn9otrh9PS2X2iSdTHn4TYZG2a
rQFtyETGVPRPNy+7AkPq80+1pEkRlCoEkhpkk7OXbVY7m/bOSl0vhRQuqHMKQ6Sozpbxy76R9M5J
To1KiwUNo44GG6w5KCt2xSXU555gc6dgC2+3m4sdy+pkWFApCfWRXR/ug09LQJsiDtM6d7Z+Fdbt
tz7p9xFb1AefpmhruCxqnWMBgdYiQGlZBnmwad9o+ugTfC7c3JCxzV1TbdekZOqYuJ35IuqzT0vZ
jGk8Niav6+7vgXXfBj7vE/WnPvnUBoVq1aK3G7xIkmyljmRURrtiNurDTltvHK252m6KdcdIFR8Y
q17KWTyzp/huf71QZADarfOANV+KDWXvo4r33ZGp8FYnGYUwxlh6s9OytId4qDnk9mu3zxEbUeuv
G2LhJDarcGjzIoj/DqC3UZN6X4RPfd5paQMyhCXXeEkuoPnYjcuZyfSlUt37gfD/mSLqSzzNIxkh
ZJaafO0683VuIvLXYKx8V7qUXXZtBL7Qk4BGaCQ2pvNtXv9ua/WKSrILNKM+8TTQnhQhSpjz1Cj5
Kuo4eWji3r4w3f+rFftd59w77adzjk9xvSxzq3Moe6sjX1R/ZiZaz2W7hgcaR+5Q9oYUWSin6cOW
iO0yYw5/nYN5+ow3h/IzxfleHOHGXlwaVyVflwH5kyQcKn2BRuV0gINOWJwoiYdjKcfkvI2x3hcB
+DQVqyw0AdHvN7xsHeHY12TD0tBdlwnqw1Qrk2sczdBOFXbLatVdmumlEsz/EsS/63Qv51RvEQwr
QmNyGWALPkjAT0coM1p+rYHJdIcJ7jDxgdQ91N9g+3UFXxt0hyAoloNLy+g0NhFSjvFUB0fairDO
UNIxvmdtSPKidPJSlY4cG8iaXDiq1D/bXvAnFMCjSF2m6XAswhUDE96jGs2i8ONsi+oc03h4NVA8
Lys5Lg9QKzR50fcvPY48s/f5hBeHk4nV3WgQPETkbe+mJaNTync9b1Jf5KoYZVP3IwYrUd+HOc2J
3WdPQ32kS07OTWmJlmEe85TMn5ud1DT1ca4UviW4H6A6qUjKI+pNv4gg3keqUx/mMg3cJIs4aPJ+
Gd6lVQFfreKFHeOZgfTlrRoe0BZFhFXe1XOTTWKoL3Dv2VeID1ru1+1I0YXrru3afAt69mrhZoGA
yk7XFerTXMCU4rSoUpknNX9KCAFq0u6LYX2WqyALUy3EuHJAmP8UwfBhC6N9k9tHuToH/9dASpmj
69/wABlNrpZ9nrjUh7hULU0EHyOZl7iTZKvC21tX1rsSENRnuIC9hzxQc3CL6uDvZkLGB3UyOzdo
n+EqJxWs5TYFN7bKT7Q0edTuI9uoT27Jtoqa0uAqPw1j/WrR8qFXLHmzK1bw2a0xWNukEq4CXzw+
Ea1cVo/dvnda6rNbtljiiEddmWtaLUfbaWi4l9u+646PaTFdRiX8y/CUGsrihBrI9aCU3pcr8Ckt
zeBIFyAbm6s2WE6GFiJDNdi7fX3uZcK2qRPbglV0Q9ZqeojFth3VQPe9X8MP9tdNazVibm0Viptw
Y/U46Wl+ICrdh69RH85S1QqladiM3YZocQdTxyyzlQt2ZfJo7IX12gxhM0Mg8jaGaXMYw+249NU+
rg8Ku17HlHwMebKKW2CMyOqI/x1303TYNaa+2NQ4QCsINsDiJgNWPRUB+ztIpn7fbPRhLDGFbS8I
lBqSqn5XGDaf2nh7qdTrfpj9JvzzYSxRtQOkp4vkhqLK6MwjVt2AZ/VH0zG3b1h9zam+C4NmqUhy
mxYbHsOeru/TZUg//rnrn5FBo77sFNu2npGq5beBj5T/HYWcv5vblGStpeXbjtQ2SxozXZyBs/Zx
DNd3axW5txNMZr9P8IJoz1EMYc+ibdk5rsf5L04L8jpCnHqG3xf5EKq0ubhkSw8W4tAPKD2ANfYG
X9o/f/8zMYxPfkE7G8xMkcS3aC4+94F5FyIw3de0txeEAYbzHmfcgjZcb5vol0OZpC9F0c/NHO+S
r0UKEbl+iW8QK1EoyeyT7UCTIfwrlE7vO7R9ZauJxnC9WmyMREK5fhFWrCfeVi+lzO5Psb+Z+z7s
ZQh8BzU8n24Sj+F/NX25PNTY2MpDb9ORHUg3QGQoieg+7UjqI19x5cLI9U18i5nqniBJx16NJoEm
yJ+HO3nmz/FenPHuaZ3Z+vg2pyI9onplvVQsaI4QkJFnjQjl259/z3+9/7t+u3/AT/d0Em7NVM94
GqKtDd07E4l6OHSDDo+iHdTBQIA8W1ls3pUqJtERZpEUpXShsZgg4wCjAgVxvqMcIN6Ge/P0XsZL
+b5p1vQtkLLRZFHvGNajIiBCthkvf3Cfv8ezbwVpq9f1FJQXCHvN71vI1zxYPVTjfza+OTIGH7Y6
Kk+mMs1FoZZmaDPBXHhJV71eehboDy0zwaNpk2nOYs7qzLRy/FRSuHG+0DnPDIJ3adDwF25lX2w3
bTVEFEO9nLhkL+RJnxvh+x7yU8ezwQ1IWzTJrcamcYEGQX2OVWROqhm6v0a51i88Tv1nsPS7EfZi
lGod616nHU4FSBOTh07NPbw+wGFkMxyTTmCn9CeoFPTfUBcRnxpa/RvSJspCtbaZxBvIZaxW8QKR
8MwG+X9k21j2UL7l4Q3jyX90XBTnAWLJ//x5vH4P3lIfbbN2hSCXDaNb3KbpR06m5cbqRD1GNTen
sSzNee7EeuORmPfl53wpsIG4NXFNH91qZP9uEbrrCEu/Yl9E73NuYdWv1Tap6Nan0XCTWofZIMP0
3Z9765mx8EG31SSMrDFjN70tWmeDwalYzoJ++HPzkBB77jd4mxjyrV0rkbG8GZJUZXSoasiTDoe5
mzhhWQoFe/vXNrtk/C6RRk11Vm/1gqp6Ws8BtGykoHExZFuDPanL4Aan6+RNibct1x6GMbSugi13
IvBqtJlxDZtDwFkbfZwMlCWjbFrwivejtH1aLhmy2HZ7qpMmLr+hcL9BZmQp4VsQZt2mav1E5dye
hjWllxIi3sFpJAYb1uKsvCoUtYpThar9z1PRDxe8Ij/SZq3hhKfhJ+w6HZNDpKr4CGVCSMGFFc6Y
dEIF1rUPRPzYQjbvbShJER3JJqs5s0VTnaHX+6OUwfa9uCu8tHaqs56k06eCL8WTKdvki0oX+7qv
NDlXHKLc81ao+sc6roPJ2iVpi9cD1Bs+KyFIcKlQkdy+5nbE9MhGHEvqRpls0ywqjX4qBd+OoyJ1
BnEQjPHaOHEcbKxw1WL9owxlBSPgvsuapH3XNVv0mOJvgF5xNS2HdgyLYxI09aGprXrLhwXugHTo
+bnDcL4hUDhxT2lbLOZQxDp+DYny4nVQcHltrQqDzEKK+tBsEKS9bs1Cu3dAjWERXqn0c1BDxE3w
MqFHpuiHqJTkWxHRH8namFtXy+FjnIrSZKiGIfIAfKk5gk6Oj6obx+MQTfZci3IEgSCDArlMDsms
wY3dx25sKSwo2gomm0OVUnudq42S12mwADCv3NzP13ooFvahN13PT4HR+Hm7xss9DRrp5uB4oq69
TMIHDIDBV+oa4PhDN5fQJelmJB+mTMLNrv5YlGKG8NXYpGt1Cove1NMh0K3Qj6HAj2ZMGnfYhpK8
kaok0aFFQc+5KI2ClaudIxscp3E25cPUtLJ6rRc7nCXm+2O7wjTQsm6EKxzv+FGPkmUxYmJ91K0a
ure8ES05x2PPyVmnlCXnOl7SoTh2asOVNEMO13SvNQ+seBX3RV991H2fkNdGhNuUZAWCI3LQlW76
Bl/St8EFuSu66YPUeMm4JZG27Zmu4zycUb9Zsq9ucnJ7ExQatiQSSHr3mbq1mWFMZRid+4wiYe6y
pnNOP1JKWva44F1EfpNbGcrHUI74XxX6JH4LExUSZCsGIz5XMtbJmY1DKq6zLgZx0KQA35R1BCYu
BzeuqXhVaJ6WXzi4z+EMihuyMMLgB46bMgEK8Oclmoq3sCCAmhRA5mQ+V30XyX+hMTXiKQkXBFe+
7hgm4kVY55KbMV0Nk7FOSVx3u9LikXWCv6l70whbnuohKPCm2Je949mYznPyqQX+3X3pV7gtvhWR
inFqEoHlGdmwY9dNR3z5UdMqcCj2m2UPPfElKB+YguzAMazqunqYkqqb/mXpULNXgtTN9KUZ0kVc
GYtl8KFUUYcgxox8EQACahYdBJ+74iN+Sts3XR9vhGczC4R+kpyM9gKRxcSeIjUS/b7l0WJf8RDz
Goq3KuCnniZr9wnyTjbGbaetMI/h0pBeusam/auNlVN1Teta9Z/JJqh6tUbdWIYHN/TElhk8oljy
wFFur78PRX2vlTComLjUIXQ4ru2i1jLvQPyF16RKET2CUV7a7WFJlZvLQxPHRh4nskT33dWGgfuk
t8RM5872HXukqWzW+GSkKepbI1Eu9MlFSQIBmkSnCc20nouozMByghppsVeohwV/U/12QF2NORVp
McYPqJeN2y+6WEd+q+DMeJZDFbeXdsb/Dw3szRQn6N2J/m1B4ZDUZnXYUHPloVtndYy1I+0V9W5y
0ectFVD0XlsMzFOQRHiMgsGpVckFBxGY+DCVcnqYjZ31vxzGmMmVGlTmZRIiDWU2DskwHLuxacPv
2+ACe1EhtNPqbBi4W7OkioNjOYYyUAeiTG+/GsoX8ka3utFwzkadbgmZo5D0JbIkCbIYY4tDccu2
0OCASmMli39QSDoHf/E+DO1NQ4VmuUSq5eIxbEInvtWGhuGHCYo6+lwnbCo+s3CY6SvFo376K6ox
SX84Gjj+UOH1sCdZF9Aw+gdCVdNwZVsUkHzUbtFZDJq9/5c759YqYw6elJ84lWN4NhJI8KtmIsny
OPcMAXrWulI0X+1ki/RJhO1YfVmwEFyVRXweiw9ilUVwrouZJmfK16V8lIDjg0PP1jCujopGDMpv
wRxcmsH2cV7ShrI3KYymugSVOS6sx2MhaQpteILDhHyDERuRR/wi1TTH++IY10MR4SVizqimA+En
pJ/j5lFSuE7Lwwb1Cfd9U/3YfK11XE9fp00GHFeEtV4/CCOa6j0zgBT+ta1kqzkOIkhsfE4kQzrj
NE1dKB4hYKaGt7QOyFhdFeTYxHxAKePUX23VL6y8TqZc2y2TcMxMPsuYRcUJ5HGqZCbapIuXLNmU
jBNo/qLoFdEI7QL3SEUvi0ynRcRx2hbFCKnHZJiGODzhWToR47FiOjbRhVs32S+jhGhMfJkhyA8B
zjUCqPV3beN+Wg+JdXirVWuBIqdMrLp0SZboMBAOJS5yuRStMGNzKViSlOFRJqkI9A3ZYcveUgft
uvnAljTpv9ZK267LWBNW8maqu4DSIZJhq7asFTNvUJfjui05CjdpXh1SPLaRS60DWPlALI3V8QM0
DtfmygMduh8x6RJ+makMukuFO7E4xlsyzIeRqxoB0yLHKpbn0PCibPEm4BJ9Smq3rZc2mRv6JSgq
PZ4WK6If9cZ1+C9XjjXXboE520Qjemgnqd/QYIkJ0kBhHV3gKlqKPC0pWeAjFotlvcZbyG4Cgs4r
zutZNediCBz5oFlTbqckDYq4vpR0aYLHdQxc+E0oSq5Q+Y7qi4C1a32CuPQYu0PqYBL3SlYkpK/M
skIX54BMEQXM0s/Fm1KVGkXLyrkecD9bHwI76FM5WwjUdhYCew4l7Jc+7HusC6ah43LB38xG8TA0
6dynWaWXlJ8E+x9H17Udqa4Fv4i1SELwSuhgu52PJ7ywPEkiCAUEQvr6W75vc47XjLtBYe+q2lUl
lDc1xsSr5bxGkIHTehiHra7gwPhSQgO06BpllcuXs59smr4moThYdMporI87UchhfImSFRZqORKw
Ua+V3EeTbAZAZeNPFmXaXMqB3iVlLq88hZsSjthK/nCqghmGXsM0tCP1aXklyWpK/GxdorWOgDQN
vybfY7gg7Dzidyiti+y7Nbi6niAyE+lrr0I8XXdbYgUW4McBrNuRWHFGFrb++iRTHrYLXuAxvYSC
IG9zFcMfkB64Dcc+XBji/f5RuvJtrd2+7Oo5g+f09kAV9+NThpkb8uQPgItvPoMM9AKdnBh4vc+c
wIF1zrw/IRJglX+rJInIaWY2Ln/kG93cG9kgNH7rmTD97xGfFQXPRGngP3tLEdkNwWrgxVMQ1Sgx
FzjPNsY3i4ul5vE8QNy/5h4b2Kz7kTSADQdfyzin7FoCXz2Nh4TiBmZFajin005XHBbHND71xcYi
lJRzjJRF0OpDJSBZ6PayRHgvKWJkDDbxIEz0tkk9KNcBGO+JuszzOJ8rWuKutrQvK96YaokyVGeB
0D89/MYy3RS7cvFjsTsyXNMjEFmnsHI9B5GPb3QUDMHEE0Ujd5KjzIeydvEWi1temkXxehpLoR/T
fpplUm8FwmdxQUcmXfHiIjaGGxwz+SabUXlf4/9HEPfMhG8vK24InH8QcvbmqNk6LG3mzaH+kN5H
L0XI0b4L2LzdL6jTbcCRlpoA0CiP2DtWLfw3KWwV3XUtUUXXmJPy8WNidQkysK9IxR4KhNHlqBl2
WW4d/uH5MmGQ/njnVFXuuGncCvrZyd7Tdt7mOX5BpTDEmBOcvGWnSMQFfd0qlCsnRrekRBU6ue95
aTENWxF2RrXFJgw9xFMlzhD/ZslTQAUoOpViRcnOYHR21dedSKI0iukveIkne3QbtlHv/1Y3WvrL
Ycj/wxVp+Rd9Kc6xU+UFLG73tD+2VsHk8o9HOFAzgMQ62RUuJ31jyp7lS4NzJ9t9NzqMjuhzvgHI
1FeGKGGNIcdoy7YOiX87f+SKM2dbcIFWszbKQ5nB334z6fZMqtWlz4hRjX4M2pUQajA0BWWT+WWY
yg80xXCy2CaF9LrGO6Si0maMTBHBHAnIXk5ani8WHlW2sjd+ZPHnmhWaK0S+R2Pat+muooTWYoQG
/btO8si1UXYs24SAbtfvN324EVEhtkcRu4Foiee0Ww/Wq5/loErXTdgL5LXMhNvuKk0dmRuQDbYd
tfJbna+lnGsRFV+haQv8WFN0umreP2WGlO2zL7+yYBp6RCb6wPkqCgNsJpp8FzgCOVxdmfTISa0V
HHzOxcQJv/nDZNnFIf9yQ8w3zDx4bZkA2r8G4O7kDbkyk3kQMGRMK5jdbbhEe2AN1EwSNyPggbti
/srLzGEB1JVuI+2SsSxtzRQfPwZXRmeapvnTsvkoaqMD/w1kOfurMSysTnbU4w1rpbjPy6kC/WF9
1NhdZVeR+f19PAr5tlEyHTVsuyp0asDRbJ3kyHGpYxjVyOq9yPMDIPui/mbjmjkguxA7aHOE+mBV
8VLu6K5QjcBtLUFHeB5wxkIEFXJMprnpec0M/H+OPmR3gxTmHvtqTRqJEBfgrFW4TjB1aAobLApv
t19IbHU9HAYR074UDfS75jyqnbUJCetlzUh/pqx3d+OAo6lMdtkoIcktSYDVJFyNqNUgySrz3sDq
PsQdXU1Sw3puaso0cw3S9uR533P1Y91XHFcw0GrHniYdXJAKVAcLrbPSfTO2mtCR5eyiLLrtMK9x
x0ecFltKQzNZZIKXEiGaPgPWgRjsj4zvFksOkmscEX0XATpJ8Qyi/mSn2KBZkvbqo+M3YiG/CkaG
Xk1QfJ5BTkeTHGuP58/SZG3EZPU9suBTNAD59g/9b/KfmnFw5EO0/5jl6hqdm+K5MGr8b8zG/oqY
v/5uLPXyYiq91lmki0aMCev8kME3JCkE66BXRsXEKx1dMEC7tV6PqOYQ82B/bn4sa9VDuDtCofCO
eSXg40XGTiXici+TQv0HydcR8oZEooc3HTpmD9XLGbql4h76RalqAtjvzOReINk1yyzvjj4vBYyT
CNLTtEHti742f9aTHND500P9hWwvvqx55F9zzDOeJaP7BLF9wENjA2nZqONuzrT6veyuvN+KYn1j
h0qx8tMBWH7hSM2xGE6aMDg+jyq/kJGJDjbNWOhGLJd5MD40vrLuJCI98TrWPf/LZjE8jVXGvks3
FXW6R0J0GU/kx7z0hz9NYlyLuyGW02kQttjaJJ+XN8KYelH5TD77RA3/kCQWIdSoQE1WleV/QUZR
dgPEyJ92s/RXl/Iqqg8YKrSYt8bt76dNngdwEJ8W56C+FCFLdDty1p9H0iNrL1dzzJsw9P7SVwnj
nYyjyNU0nsakVVIS4Frr7g1Qo3Fb2gkXV9eH3ic/VnHgRq6H2cf3SU6D/UiJhb9+RfZo6Ga0MGuH
Rj3P6zVU/DELlN2ypJg2xIbSGfiR8L/j2IsfBZjuWxHB0wzvDt0hOsodUAJuyKiztDRv8O+ClaXZ
EODxrx/GSTUxqqdHNqZHATGjRYg1ncL6zBJUlzaM253fUmRNLbjh2CPIGDU9BlS+rJtszp7ytFqq
NjCkx+LTo7JoSlzyn0Vx0CsUZvKUFpH519vYBMCdrr+DqpTTekGZShqsjpE1M6DYsUkhd37KqMM2
cvtXhBZNCGbbZxM5ckoPQk1taFXB/3SlSmCCcMz0daa4/TohMv1lh60G1I6CvPBUr8UtMrb8E9Nh
4U2BUCVdJ4jP/RGrnGIVA/yPO0gxUKBQvFXZzaW3P1Hdrd8QONb/ldpkpE7KiKVN4XIUxXxbduiQ
DzSYjd+rfcNmWePvg3TbIw6F5NNo7v4asELPrsTYWh3HE9Zk5IK9OfRpd44z/ruYLfmFYo1+W2JB
0Y6xZY/uPXy3//EelVudqtyPLUOF9LiHlYcmP7LqPmFrisPcrunrZFG31THWP6/DPrP7tNhK3uhx
SddTf6xhObE13+W1SKS408kX+kHxy6oa/8RiUXEK4Bmz5nOTQYNPvyEfOp9bRjZIXFPI20mzOaTf
PVoST7DEpAqjUM/rQXGylTnOv+cQtj76fqCeuyPmsN0EW7WiDfEBsBWuO1PVQVpg3+AGCP/2OD9K
goCVnlUvAVTfBWAH2jIcinEPTKic5YO2cawbuvgImlCN84JLXaTfOFPVU0gP+S4T+Fm1gdreNDly
bExrdb+GDdfBseq3ucjDb2thAXbE5Zp3kRfLa4YA7J+RFPQsTWmH+01nKPyIzqf14t0wfBRhyPY2
Riv74uAZ+XcM0zxdIO4KW2MOoHqnQmBgEFL8WfyYIcR9wtjP8qgo5kW6nkhuOsAVxd4s6D7YHQMg
v13wN6q7FOKW5ZzRpBjbvDAS7ykeNGuOMjaqKwqoWxseU45uA2oD21qTZy+V83ih+Le5rilfwlMs
oJqtJS4LJHdkB64sCU/I5d6x0X0OZF1Nrf2cp3Wh8/Ic58ai1/Me5Xe+Ouhf92FyFLgs4y1HFnDo
huxg8m4IM3bqBPo4veK5saIjmR2vQwVhmFtsEl9TPLrPaHNA3WcUJrcqgyb+1Mdq9Vc6TTK/LlVO
v5tN7tMzLQaEf29TWLAhcLMV+grcgE+docDGLiE69qLJN1He9/zwmGlAKAkQ7WLfkyfUXt6iP9gt
b8r9iAc0b+Pu2l5nX/dv2suqujDLpm/5EHP1UtmERy/UJ6lvUJrL4xytCu7gk6fJ87Yv4+dkA3po
MnggmXAqmUCrJHnye+YUFUhWkpV1iVWQ/8bGZNstj3Ni0c3u8dEOeqBPaoz2X8ZuA7yhJll16O2A
qWCoRM2IN+LzJ9nHrKVhG1Msdb/zdilQGRi0ZPJUVo6fDQb9aD0NJPoddkpvACPK4uwz7a9fkYnj
70yZ+HU3TKALMr14UPEm9DPlWXwF+vjMZ5c9JYhBvIMnGZ6s9BJTfSbtKXDGRfDsvKwHxJLLsLEf
qpr9WMdJtl9FYce8SYeDnUMK7/TvFlb4XaxX886VdA8qH/Ojydyx6JYchMXniCbqm1ZrWrWoeo2E
alpu6qz9PuFK3tCS1WpKy04Co6xqIRNEU+w5V7c0KUdbr6gsRZ1nwr7yBT4GOF2cOMtkDn94tlWh
mTl8TB9VuhvbVRUGTe+IxtEPgLdEdUGGZf2ywolQrMWpho9GbcmQ8/Yogtw7qK6q8TIVcVk0AEYz
cYLLkHDtEhdD1TiGEfJidQXoDl94WRcDwJo6iR1O1CxfqkdSRkcT5eXw+8imaUePMcT7aYyNpMgj
PFDzxJ6dinSpxjqqkMKBzgH2bzXjUthrWJTX7SI9L+t5RnpeKzTEUzAPV9OVblnxBMiatOOcscey
z7FO0oF+FDYFVFWiwa3h6NCLDxZZ2P9ORzWj1Bur/4dN5ePUEjCNX18FGoTaVRvTtUsyewZQE+Ja
rNncHYSIH/3G7Sl1G9p9vgpQLHtlXjcj/U8SbwQz3QLcQeMMSu5uGwacBJhYKuNnDl/z9zmECdZS
vZpeownZS4+6RJAJ2nQH/woJVsJ3pEcf2GiIY9VZIuA3a7Dx6FKvCjalNVg0/yqZ9lsLOB/3QLoB
+qutipW9xmymn6zi0/IvZMqNNdpL4ASxknhICxJa73uTjWkD6GmBErTnUXjWBeuns5HRrlEh2+oB
KnH73G/wBOuKZSjLdoBmyrYHrabQmF6z1wMzBXvjMd3/DlLN/FUJ9YjrGJPxQuZkPOOex83EtLgT
gMQwXoOu8YtU2PnT4LCm4MHmZ3LPtePrnR9oocClAWG4bEgBPrp59POnBs7dMdkP311e7D9gRur/
eDQ2d8Deseoyf7zDlAhTajPGRMrT1Ov8aUNrc8XWGlzrs1zPzWIwKoPuZqYZHHmyaH1PZG6LcyHk
rK5f4mzfgBdwj0sOScA9uKul+umPkICIM6i+cWAY8Vcp43+bwFN2cvGevI8MxBgbdHKFaKG431zS
I9pSkfV8hH5AhQ4e5q8tDFYBK48E6o1MUXDChUbf2yMjlBSA/HbMEbyXzj2lPclbQfJpv6BAkPWY
eo6aQts/lTzW/YaczyXtloKF+wmJxNdSZ+bBOkHOPC4RewtAjhPAvYhOahEme1wlXjSwUTi4XgVd
ccGhmhvWWhy5AewApBTRhJDonyHsTv9wDT6l3iPwMnYY9387Jk8GHPX7VEs29B9+1gfF8lqpbFlk
dhw8TtsbiY7hn8grFMEExuYELv45CBbKBndTdtHyIm05vR0RB7+JcaX/DlxtuIzXMAC6PHJwwLpc
7npRJa8+yuDOwaO421UquyQGTTbijMFBl6EyzEpOuyyN2V1Q23JyGX59Elt+WgcJtK+acMkI8Dv1
Qkt+AiKsWO3oPuh2A6b2Ok0VOjEYPIJ1N3F/U4NEybtPh/3cx0m3vSEEt0o0i1qVaTj1A4zrQFex
vpF7lV4cXfYPemzb3FhksteYdaA3J6i6ZL5fctA6Q/GEDgxUN/iyZpmJAQjQs+zHOg/7yQrGXiAa
KFtbUNceirhvW7T6NgXb/KppND8JBHU0ADjlhdM++sBuh1oxhlV8DRwsOW+9iTu3AkDAXcjOc7ZN
2EFDj7akRPpZI8SAfSnCghLOY9KgcPwzSTQG/0gp0boN26MR0KCVPereJgGrdUlXYACxYcNty5a0
Bhh6oOW08AA8TG5qZCvB7bfKs9YL/bpDENKmGYZ4yEHJRcj+uOQJeNhl8f4BzYY/HdgRzzuJhstY
zOQ6z7I82UiEM/wu5gc7k6pDfvvvBWKwBn8V40DK9EO9yQlRXF4OvpXVUT1PI4k/3CDRhYJfeqqA
jT2qQSS/sdizNuRcNlm29317yBgEB0tZLTMe1/0S+q6f9vEzY0ALMxGzyzokvKUsrDjFo+gTaqce
UObwmfhCnBEGWp728hBf6yL/QzH0tvEuIA6DtSPimV84HewJWDQY0f442szQ7Uytp1E99PsvOMgB
mhm3cNUy/4OC+69mrnjFgCiieTHQ/niMoKscEPr3mMUUGP6UtkN0VNeyMtHj6vRnoaTqJs1BrLC+
Qm4lWD20ICNuy5Hm70AW1jNAq+kuRjr9CZo3jYvcj3/T3MoLcMjiZTb2faXz8DHHBTLYNtQAmI1Z
e7iOTdM9PDvL12QeaBsM8IhTVFSinrip0lpKL2oPtU3bL8lvzEqteJ47aUNlBKQr3Be0WzAvahqI
WJa6cmR3DYdwguOyh2i+1RMUTfqw7PmIhh/pCHOsT+6W7IABJo2XIu8YgsuajQcusrOzGy7CqYhA
xTxrP8bsQWxrmkUnX2CoB6iUtSwQbABB9m97qI7lgrLNH2+AUkcJnsqbvPqPr3v+m0xe8qeYH1R3
Mim9+Tf4LNipPtxEVMtXrtNbqGDk+1kOOpZ3eNwYlCYpRARguI3iTykc0bOHYMTU5mwX6TefJUHf
pVMiZl1n1nH9WmGYyeDa2xPckvGsE/dftRmu/5aRK7SvFzUkBmJV/ADVBnwcXQ3f4403Wz4yYLo+
qX5udkYNndOSPYL5nJLO7Ev//zm4sUupte/cbYOo3VqaqOt3PfoGoC5FaZlbKJdxIyI6FRJGJVP+
6fWUg+7qo7yYHwfW6w80lAo10ozjRjTDHPxHDFdq81INpeMn+DUlcVPNWt0AqqRQMkz9pP7tUW+X
dzUSv7wm8LU3TTXg4j8QcuHMWA/YrOODXJUWTZXAOBJ9JxisvMa1vCxPi7UBT5oFoLX15AFYN7NL
DEiGLIda5q6qstw/YNKwZ99tJH35hGorHj68I0HVYUOy/cewaCymNAXplHSZd+kPcK5l8jwBZGH/
OFzt/m0UOmM4p0E8O7Q7iUt0sxIIw1WaLckaIE0hekbpY1m3ljx6rxxWCWxd84nrGJqEgU49ApsJ
QWxztA0LssTsANzYkh2ewqDCyu14sxy0TDusEDxFNZXQmULKKe0hwPjGfbz9S5yCeK8DlSdz8nDM
HEE1a9FD9YB735oOibzR9n0i0eL+VoCUyhR+cOZARnS6waL0aDSudWDKuJ4G8H7rodi3bIxAhsOZ
Iiujq1B8LUU7KijN7uYUaqMJPDw89W+VJyK5QOpj/HU10SpkS1dRzo/rYY7qTPlYKn1FcBFDWYQo
2fAz3zfBGhdnmNNkywaOqRUC5q7/cUBb2csB53+l22OlW9HDpgHB37ADTQJ5RF5Ftf0V+PVDG+d4
QntNemgFVB1F7HhYE9j+i3v0pOh26yWFB9gf4gkh6ynbiyFA+cMlIIt7jJQyaU7HsAMD22JWzDcN
Jmz+DepqCd9WHFjk35jYGJRkMcxuiC8xBhBzgVqBQiYHVmvCd29tKoYy6UJSLAt6J24jC2POkERA
G84CL5PNV5wnaOAQsCbT8D1mO1VtttpymF5BFngnH8s4pSJu4Xuhw68iYcXxOdONTyC3fTH/OoAI
bPo0ZBnjJ1UOh1bNmpKgbyyAu4bTcYF51gPwgDiHr6ntVxWQcgfufbe6ARPK0BnBJTHGOOII9X0N
Q8D0H/D+iXbYfXO5t6X15gZR9LzcEoLWTJ5wl9ISebYbQX/iM5wTeNJiVr+wmcf8Ftt00LV2mctP
yWg5dv+EPNZmT9YSzhe2+sd4PHzuqH8OC4aLk3JtEJNZCXZWOQvza1+suK5DjAAlHCbFeAW5Jcjb
VA5b/+Tiebe3SEGYegeLBOR29asRLSTTpEPGOUFtsuvyD6/GqaqPbNTYogxlBUpGbaMPgTNbdvj+
89YNYklmTG6XWZcUcdge+xyAzidhoVA/IfZK/+jsCCWgBVCngLVdmT8Q0NPoOUBtZOe+MNBaJbKa
X0s1VMiuOoq4KNp9jlODQfZ8/s6hr9meKrQXvgElSvWNS+RqnnyG/dupCvRvnW1HUGmjEQJPPpy0
LuuqJD7WGv1DePJSuiDrHeMLoRlH4K/PEQQv5ARyGfkjY+aJR0Fy6Hud6u1o+n7u+QVuZRx85BdV
XmPzYI5QpserZpHLv8WuiI/PGKHNSes3NOQAR3f/caTJblAcw43wx55U8mwdxGoZK+i1yixgPwJZ
aZNOM3JsyjTGVgKQMWKjDxQIdoWJ1KbCPRZaKcH/1yRwCvN2LID0vZ8IUCI1RzO8z8f5ec1LXTyt
qHZRtHC7HR00ZOJumgYargWmq6+rDMVvUh0x76DViL9jUHd/Y3izcNRz2sOKVBQQgtLYvBqoA+if
Atj8r77Hbrkc0+KWFhP4QAZpjFLwSsG753eQI+wv+ZB7gPxiKZEpROL90U3RON2PE5eoNjKxfeaq
yo7H+KjUT3B5xx/RUzE1lep5Xsstz8HqMYwpRBCuNq7q97IZ95ELXBwIDAHMiD9uqIRBNeFlsXoI
0XxTc1l0CxP7mZT0GOFy7gBDxF8bWaYV2BCvzE/ubNibFUQ67opdMQooNJ0+0nWXf2cQhX9g7CvD
W8iJ/ukjqN5fRiT+9PfGTBGsc320V6ce3LjpoJkMqq2WVaAwcRlfHomHEVezDABRTpg2GqPXAtIO
mAqFyfwCJfclMf6C69f6OOQGRP/gCpTdxGLTg4lhY9a4YYP4jfiskkiqKrMJFyqJ+ycAuBg1qiF1
ndZ/iFBiScehYkGxFVdbNbUL8SI5R8pE6fdY9lJ/YFdR9yW/B8DlNKIrnyrA2KbGixP071qp6deQ
SJ1gDYWNn2AvqYp7yMdwVQ8IS3gsqknTJkRJelmMHldM9QFYsKtUL3uRaoCbBiKF4ZmlMmevAKqK
V0CwE/tTrOgp4m3cv0u4Br5guPFYmqTA+YCBoG3F2R9tc/TKcHa95P3BaEPpTsquOPgExSnVUT7c
u1ll87cpVwuOS8YjcnFowOilKgEZnWgBeOQEcdewtSx2EKcIX5L8SpiGvIfOY+zfNH56mBpJJznO
JZovpV87+N7D6CFjTKfv4gC4e5znVISsnTAy9sws/Ou7HIIkrKsgnGg44lEBz7q0gmSlht85lU/c
T7z/OZN5JA8AhPa+bArVl3kNECnoLtMFJbeSoTR+QgSTuQo5ZDlIaKNxLm1jtd7Z0rt3tQaNmFuS
rryutADrIEFxnoXf2JUKnPSX3W+rQwwgtHsgOHAO3Su/ItoXytF4epO4laBnX3KPr8cUgMrvJGwy
71ylcnyM3e2mdWHAtygGGHsWW7+8VYej73FVVN9SjZXcILUsjv75Q3H8mSz939Rm5mcZ71SeDjBY
e817dbBuDoCOmwhlWfE7xdkX8Xqr4G/xWrqChG4XfNUfOWbKo9MMV43+z4Iyg34LiuwvhqXzfYRS
53VVpYb6ZDJ4X3NPPDiGbaN1HOXjCuCY+hWrfpsXzZ9zvczx055Agvow9zZ6UAJaFtyci39USFBO
Icwep+lRWw5OBaJPzPsIPs8doRHHBPpsAwFbnrDsfYFk7ioTW7DnRRjeOHQJtUIzvdeOFNXFLJB2
7kukvyO4Zq3qmaX8SSUwfXkmOBV5G0Yrf6AzYRAA6BxVlwSIs9wmMRtEayFLZ4ZiaRp5E5f5gUNs
SSsYkmRHijOq5OFH4RPZQLG8bl9K+fR5XteYvYh9NPKtRJTkeDV81l+1P7ZKHXwGeMnvGXk9CjtA
dp1C23fmqP6FrWnvA1QvwCrf0JFUstMm3R/zdCE3pnp9rVAvQGhRRWn2upjiyFs0W+v6EeYUCjLq
CjG/D6qPl25gB7Q6CTgYIIKuX9ljjNS/pymJFwKGYVqnE3O9KC+L2snwAP3eCIB417b/B0phtD90
NSv53iOdmNQopCzeQBDrrQcgm58gf7cloMd9ww9XK/XZQCPPcRGBY7pU0u7uOkPU+zpu0G2eVKr6
uQU17NlzEnpQ3TyCDvNRgAyDtYlI0JvXmUxj9xqiDcteTcxaDEjg5iM3ENz4EsuQQqM4YldhRpus
Rb30wepbBid4ccmnwAMIFgsZJzDycF5lJE4zND5X7XBU1CNGLfYGhap9XJG2fGdKmMEsUrKXiq7y
zu4pcl2rqIAaKPLQTRlwLaQjyNW8MfBfjdwiBEZq02fZd1QUvmholMvsmgcS/o0Ku+jdhXm4zUeq
f66YNmFIFEeQV4N23fmbtVUBfQWuDtuAiIXoT/k4Ge83sEOuEzparw7+eviYWtJn0n+ZsH5Jfx79
rIZfpirUmR42xmiSzY74AvU+MafKBQpfu4AiuVm+UJ47YJk9cJyeh3OOKM39b1kRQpt8d8nSbINd
rpAhmFcto5yj3vS5r1oicXU1EIA5/rxvASoE7ESLVo3G/yCdEI2wMp06/HKdg27QRXaf6UhV11Vo
M7fTJBDj1k/owX9jVW8/WfC2g8ILkwh50UvTqUSgt89nke6nlK0KBWF0PBG9l6eRjZNv9m2DGZVN
cFi1UscQRIZV/kGFNXU7mdwDyRNxwsDe1h4o7x42BlxTYtzgp6vkiAWpJljwBCXbfLXiORl7Jc7z
4KcnUCPiwpNDPOloyDqcZSk4x8PvJ4NaqB6rUF2IGv0znrLdOpSEs4KapIhtgw4XwtJMsdPGwBe8
KFw2Bi8QIcNv8YF0mrxSWwtJBWxED7ZBp5qbCmJuOVEDWDA43BfrmoMTkeaWk8B+EJUf6X+jSWyS
nx0GiNLvxowDvPRHNz+ka0zeUl6U33po3liD8aJ+r8sIJDGtAltrI8b07wF1VKjjanc3TqS7zNkE
EYwIIGgX8wUbwBT8Hr7gJcOzN9nvTE6FPIFcxdgA6O1ZNPsCx/UrC//j7MyaG0eyLP1X2vId1e4A
HEtbV5kNQYIURVF7SBEvMEWEAvu+On79fMyq6a7UdE2OySxfIqWgFCTguPee75wLP1FKM24OIlK+
RUlgkpUkYvvEJ0YZsHQRYFUuWxJ1hX2O2LnL7dXYxhAqjDm3S6KHG17kFWyLSA0s8OujU4CzBLnX
5TKIklEcVgVttIuL3KiDDl5uJQ+IZ4W39vFVPBvLpqH9OkCO94913lkRMyVn0g+uVzFoWMmEqzd5
5xr6DCsLEk7RZzw7k4UcPnfT5Vm/1ntJfMawR+jSy67ikSjehRhNlg9AOuUBgwnowtmyinU70Ofq
W+bCwGocLK1qdsYqy5mcY8mzYsXTU+8XUdnGtkUdTR4Ql9jYMxo+jcUGca+lsMyEb/jHKEuiDtin
oDvyIY7UtTuMKKSaB/SBYxAwa6iaiAZzrqc7+nn7zW96B7eRPSULK4vt+IsD3HYUrtHeKXKk7J29
drU8U26O0VbW0PEvIs0NxoLC8HbuvFAtc9F6h5ZrgrqNAjsJFO0jsphkU9UWP9eoN6Xr1N3dWs1J
xDBvkS2T7z6OIDqgah+pVKaRv5vGuDGKunoiINM1jnNDx7frfdk+23a9bDlQ4ifWIlDaEumWUn6n
q++wHAxJKtmAaHMQME7kFBeIAGdy2Si6UOWnHZ+xfBM0JrtktJUKeVTCKsRgQ2heOZX0pptzyJNZ
w9beTBSsTsDTdOlPZKy3WSiBQPSdHNteIpqw1SW8nMOsc0GWFN5GFVAMATYSmeziNXOcu3nBmrxp
nGZxbv1SuestIF8yX8FFXAL5BXfVTcatWh4nV/X2QcdNSu8nltne+3Ukk3cTtwFJdUbKqCNBcJ03
Io+8r37t2c4dy2R7m5vaSExMRnURb51EsCxtXKLcCQYOhSromgGHyaaFfWvv9cCzl6M/LoCwAnIC
RRX0PEAQI8ZoSFo/0BaY7ckf206BzzLMNp753sm+WmyK9VFY3qns6jq6kZ1VRLu5WuIv1lglbzjD
GHfbiZrdbddpxfjWt21v/IIaa1fX5ewi+jCmBNsEZ20hsq22DxtBB72ZcEuZzFVhALY5YDzDor5/
NvHrNGHZu6nYV547vcdJ44eJs/bNYbDoFzbs/9ShC/UZo86M47mth7EM10l73UO1jrkB9JLG7D+I
kqZLdpNf5T8MRPz+XCWx1+9s29d7xzVmvZnrIjE22cVgQL1cxqGO0hTfiDCqwFkc7yecmf3QRk16
SmoXBdRLTDpbb06BTdZ10GFHKbEEGGRE84Ruy1tvxK5gCk/QcLaJi8mKDmPdlNHZMlZxMXoOlQVK
LqDFbmyi8aqv9dynt1VVuZpduI56Ug1bNunRhZedTIVh8mbuESfe49zF4rVWifvYXTAuBDo05KPN
RLsMzUytyFHGst5wIUkq6XxeD32vortiBa18LGnY72weujAEWOq2keqX9WRmae6GHjL3N4ot0tzM
ilM03UA4ry8ib9arOsIJ+sMkR2R8YIFeX4cCliO+9XKvLM5r3UzplYu573nOffUo+sodGD/RQ++n
Ms3uzNh3URWzfEpxs/lpFAdxHrv61jCaCqufCwwdEOhWyhe7tZuJ+f48FO/+nDbZ9wb2zDsoB6zY
YeCc8q1VOeePCKxqeY2zZWbIxZyq34Lc9tZPk3/YnVma5BfHBoO1cIUExaZkjY18wpK7Vnf0Z/Py
gCI2lSHJiusvj/kdWlKLP+6K3XqNyoO8M79NoO1bN5kt71xBAD4BqHOR9WbOqcYItWge+7Ee6qfF
67PpRBEeTVegatlMWIfqvhF63Jx9i+UhO+wRSHeY0Wu99yLPMHY8GTEoaumJG68ZzB8s3qzbo8uM
AmS/qZJ3ncziJgU27/e2EnF7Z4BDtxujIhR7O5T9QkMxx/1Vtq7961xOlP4TNHZ0j3bb1wA7RnrG
qBj/WiyTXqdkTy5J2iNivEmR5lzB1k/R68pmkHzLmrMJyatmCZYP7lNs/DiL8hvsGRYzzRJj5nmy
2snYLT0o+rbJBfREPus8ezBGmVEO262+qYeKetRkgWAMuaYwX6mpbYu7zJz77jmmALSpbLI0C2ov
wmda+MphcCRG1oF2QzQjSswJiAmpPvxDJ0cNN/kIcrMzy6Rpjl6Et2jDupfmaowir2QIqSp2PAjZ
APQaU3k783ZNAU+KviYqUOsnViVqFXotBgWW0UFiFb+rxVFjdsBVepQ/YidT7xTPEBt6Kvswa4Ez
Qzg2Qx99HHPbqLGsn5XrVjwDkBi4MJh77JKlMLE+jWPzYuAu1VuP5KEGlJYdHLipcS1XGzIfmoj/
NakNwzyb3T04U/GNmjTi1sz2zC1f4nx2LRlTFbljFNpLNJ2BPUhgIvilygK7z5h3oJ85iOexVz97
E46qnTnO+jYexqza9WxSenREYr3luJ++L6ON+rz4aBVnAa6fvaWRZBQpNSChT3n9SwCj7OxuLNb3
lCyWsB/s0bv1Jon0PBjFeOpi0Nwjax3El76nk9klSrRQIkPjZldJjAxZMzeIh3wb9RkybZqR27PH
l+eVjxjxfbnrdVLfAJMZzyaLuKfQr+w2CWsXkSPIQWLiEN5c/WySyKn3ugWm3iTewmGddmYpvuTS
ceS+YyuNGeiCQhO79TStnQMYwhV2XkYjOvZ6Wvw2aAa6MqwDSkY6oCaY2xMghubN9juIezqObFJg
4Vz4lClY6EI8y1ZGyYgSu4TdMKgrw9Wt+a1EswmGIpLTA74+d3iaZy9OrtbanO17smXWZZO3RiF2
PO+ta1f/TiD2kb6FDvCKUxkZ3OTM96KsP6u+zRY2EaLXhfi4oQaXLrW9rdFwE9WhpZx2C6dokvDf
uaJp+Na41qPY6sQV81f4zctEmWLIgEpvag/TOxECp4KEIOtLtfKTOMkIogQNKnL90iQ06elN4/QW
slfVznInSnKO9L5fNTcdk/tc3eQWu68CGoAWfMaH25weliHnSZk76KNlJOxmCTJl990Nk1bPA0gu
VReDGrgAGni8qm69bkYOtIeVM868FY6ADwxwpKzdneVR2gHCKeU/iUp0w2aZ7HE50ZDpN1X76IUb
UOoxrBNG4f6miyAezrJwlcNyeZTk+mA7ct6avYGmU669fPSJg7pxFg+Elx5ysaBoa/eZftV70Zxg
e+bJ7dEqan3fLRbE7pIdIEDz27Fz7aB1lf29RR/5FgM5H8fWtnfadqkcG4R31BiIaaeLjB2O0Bkb
pJPfyVImAStP843yOhTLeXDKnSrzhsS1LBpRmv3iRieN9zTFtr+3m0GBp+RmIE0O6RSa9DXmSCSy
RxkcYKWi6XCxah9t1hb9Qv2SQdZdlNQ+qkwUEqe4qyYvuVsbwyVtuq5CpwCB7PusUPTbUWFvUa7N
O70a+oZmMYfiulhSNuyq7b92kYuanDQqebP6BrMg65vDdRn0Ni6d5svSChBRe1peEFG7Z8fECLUp
VCW/+a01H3xrRrKtnHR8IvKpx0GZdkvAxG3h2qjn+WyyXPC1tjCf8Kx2/dDKPX3N5vLii10087ec
MIsuSLgrLGQYftSK0/W0uh2UiizLLwN33FaxHoedn/no3mNkkj+MlM0CGHLsp9VMy5tcuFm8KZtl
fCk1aCA8d71XFGInj9Lm0LfwdBsNBv7asDTloZ11ByBKaRXaHAfMpHEPspEwSZ6EUcffqmSWRSD6
0d7mkiV8hW/Jx0b0l8eWR7JWFxsw2pXV3uZpzmGjWUP01V4y8OzUWeNHnrTtEXZw3U7V4vw0DUFx
SXflBeT08Hxoe+s4M3u96aVpvlp2sdxVLhCbgCw/daTfSRDHIULXBOG9jzs8TFhmst3odBmmfDO+
8/kVz7279r+w52DKsXBJd1pTG2XMg0L2xMTXTkOozcZKjOWVarQ7D3RDTAqqcYsbOvsywNQ+x5N0
tuQr6dCJ4xL3ITCW2HSe6rpdYZhOucUt1J9T0hGcM8gq4ff0YkxuHsx5ML9ls1A1ghTK8hZfZSdC
bdRrIPNFPpU5I+OZ62QJBUOG6StDdkceTDTrJsR6PLzSAb7izQALsnCmtBt29EDzKzfxtnlVOyzg
tjLM6AKpKb5JjMadgihr222vs2oNpqihS6iSsgkrCwhxP67dvCetkkHFSILTRUfz/W+OFxtJaFAG
ckeaerpIA3a9HqSYeogQvPHnhkClg10lXlgLaJZjZAy441DiHwhpgPLWViO4lt10Wo9DXVmh348o
IqnRMUGlDQrydhg5osdhJ0ePXIxyKPNDN19Qm4s5O+zKwqE58u18DDjXxu3EiOrQ9PP0PdUgyYsa
kNIZ2lqSi9qnG2sxXpMZPbH1zKhbkCQrm78jehJqYtIyYC1AkL7k/WVtINu5hEN0c43XKUo6DPFd
JmnUKwCZkhmHMXVRfkeMxHpomwngLFuMI78XqNCkLxyuwOVGI93sIjcqrhyIsyPBGmxBT7BOLQlA
Ti8Wngem7hCbsqZmey1SMRhc5C/qB8zI3GNTGtrniQ74Z8Hj6HtCvPiuNK3ytlv99qXLXW4ePeuA
SUS1r4SL4Yeq1qi2uoiNx0z5zbsuzXIHjcmQejK6OjBd5jTu6l0yrpXf2ZilopaJtFH9LHHNP6+R
i2CiBqelLFlh4yIFbZgnstsl3gQPEJkGkrjz2rOC7FCS43xuZZ5DLGZq3zNDC3keRXe9q/WzX9sV
I70se6Zj957GEvMB6mJaluHU8/6hITJ9TRGPHhqSd7jTAfvfZ4szxOhtIA/MXD9Wla9ADF7dBC5M
zaaMJaMGuEOGl1UXZ8GUTcZRoE1su1nMDOo7U7Ic1WTJJCt6u61ngmXthYXOf8XkGj7aXCwjZdRS
MwBlINWJ7eRCO1xNsisPROEV91ZquwHJL1mA1xJ02W+gUxYjbgitJuLkjaIYgd1HXUxpIA7ZYJJc
sDIwu+XhrF9SrboHo8XfiyWlzoOKIvhg+1a27EkW82XIbHmNr3ICBBKu7E7e0LRfBEQGeyfFc+8L
xuahC5uxTwbG4k75KmZvvdSaq305zTuzvkcT9U7KT4fsS9wMFikKVhZ0RW0dOstu3K8U2mvJuYPX
IkjTujmsDsZGInOwu86KVO18rcflgVaCty4phblurVV0/UFVkDOAG9Kjk0/EYDPYKvqnQo9ZCY1n
Mocc2pUkJTKO3HjviGpaNxi4i/KZ+OMpC/o07i4shJ/FP4o5SrmSq7ZjhO2SkxI9ThpjvQi0blIr
lFZVtvjU/KW0ye2gK/8xpVlb/hpKFzWVIWpeXOnLqx9bTwvjoGFlyi0k7ULz7NEmXdJoKqM7Ob4j
zW+4RF2XW8+tVPPgVyKxE3qOXE/Hwp5nd8+GRb9k7RzvSJDwmHWCZJDuJbl/drsDBu/qgQm2/9Cx
IvlpmJvF3HWuBnKgyF3KG2Mox/kaw112X7HC6mWdHF0ErMSd09ByyjkKC7JBDnVjN9dplTP3khWJ
Eai/EMcLt2aQ5K33JR06SH8bxOhHyi7X6GjVlOxfMzJYHIh0wgzho7R+03TULVsR5v4NyJbUqmk0
bfNadX7k7hn0qWjXggjexLlM3xZMII+Woe2XgYYCYRLMgG5UJal9HLGx601HeACpM1p23iNT27l9
zKI6QIQvwrHkMGo8/5rerd15Ga1z6IHDLztiraCokfWHh5qxWWgOqzhrbOA3CDgKBR51edhjWvFj
OriIvH3sEzwG8jiiLknmXw26xN6ppUqDclTjVRZJNW7mmRglTL3pz9GJlWCQ6s1vTP+yR5y8863P
ZCjftmqm1yDRgu7NrNUhklZebegImy8j2U/7yU2c6zLCrF+w8evX2DDo28dynjmmDWSPktc7+4Pn
mvtiHfqzBKhcdosDnZD5DCF2SUSLhrSS4R30QW0rv7RCD9xQHaEA+F5Oo1psyZJzG6RI9MGNR1cO
GEEuy94aKrUdW9hZIkAoXrm1rWGzNiVHlN8u8NADM9nvyYpHYYODddl3rSsQJlZ9teRMfRknxdEx
6hB0SRad3lp2IuJmzgd/vhp97YYd7Vuouqy6pUsl5gSSoDjWGYssEFHmc1Hm7dGJouRc1VkEszBY
z25pyPyYFSX22ZEx8NkbWn9vZT5xMYZ6kqLWV3ZkKxSQKPePOZUJQR16PrjZ0jt3VRv5/Q3jAAoZ
rOSZa9bbVi8k9/hG4rJcYYVpb5voDjPGeqN7bsxh9Oqw72VJEBPaMEEX5RFroE1/VwHxJmR43KQM
3BFJBkd+IxWY2jhKk/I9AgdFvV26b7E9FIF/yQsJqrZwv9IHyB2TwnWLWbu/bZNOAynISMSBNIZR
7mIrEyyYtZL8NENr7WuTsC7Rqv51wUQsrjIeptSSY7MdG6kO9jx2DQRvMXjb2s0Noi4KZwch/1Io
DH+ObF9Ks5FnSa4OwRDrvK/8VT2Nqeh/sFy2u+scv7ri3qgf7XW1HpOE4CUem8LRG5ZOuOmmZbEO
/u484/csUD6ZZXudglEsf2Ab19dWv8w7JWl1NtxMklNVW+YUYJMjkEkTgXAGmJrcAE7PO5ZTuzA9
IXmO0s9buiffXMqQcohRQ5PP/fea5JcT0QCkfAyzflSSpMqgb3iiTe4w7ft8ba76xfYfV6NybgkW
UI809MaJsbN9LSHDsX3wQVdHMcBttlZT5Xtc6S5huEteXFeAyjJYGK2kJ7somre26+TBhi2g5YyX
aZ+R9rLH28STX3eYA9n3OG7WdJgPCbOka6+K5q3HofdDkXb85DnVwkikwiFuMVLesvFuCJJy4ok8
axxuWeYfTFaz4DCJyL2Zkqz+2qsWCrrFkLFRsJl71XncfZFwG72zfTHFB6/O2ye3M/NngdkVCKgy
QtNosEX1+Hm3HdxBs5l6xp91j/NyrUT/QOKcOnnyd9F5NluGWowEN2hfJn0tqybPmWcNQDyKYIJo
BctNsonEElLy4fTsaLheMhTKqrH8Y0GwxTPrYwmfMFE4buPGkadldOfXvhU/9Wqlr9KRyYM7JPmt
4yTtNjbp/UQ+FgeUXucGPaoPWYDjkHzqRc2hyWyC0iJCVFCu2su5xegbmCz+FiXCHHYDfTXhfxmg
OqTSZbTOTYmU91VIrV7mfjRCY7GzG8YLGE/lWOxcC5Qtrr2JzCvCZn7y4HV/OAZgtuZKvWWoIUHm
1TifE6PTb6OxxNfjOmQ7jPcSL0HNUKM9kHzJODEoU8In7avCJM1Hhz5h5xmm9ZSo4+9ZVpvNKeNh
leDumFXbs3UCZLnYzHlbzkwQDVdFZ5HkNfODghUa4wPQWmpnAfESZfHi0fZwHHI7+8wORULwEncX
hEV5Rxe1KnIxomTAiET3vPZnZM+84CQw6Qpueb7iFt3UTgGzdoNcyZ6/cCWyIab6ZWlr6K3QQw8G
yE79/v+On/xX2ZMfcm2HeAZqcFkcakbm2QdRa/EHf+6lP8TCAujLPE4TeQTD+9nLzt1Qs8rd5178
8u/5p1hYo/09vbIzj/bofKOVKvrhT8Kp/0Xg7O+Z2//0ypYR51g28JgizCxwMyRxCoH3370UrJ3A
L/i5f8GHpGqwASclCdEkbza3Ajj0feXK6U9ykf/Vx/ohqJpMgtKddWMeuTC/tv1yrDrxJ4G8/+ql
PyTW0yBLtygqecTuh71p3xfDJ3ebfNx8bEhIizzv1JHx0n1/EWJ6MTefu2I+bj6OjYghbZebx7gf
b5kzvFBj/El28L94S+SHAFcdAfmAmPFRzgbG4/jRyIGXP3WZfNx77MwC7sEE+a/L6Ls96G8ux8wn
X/vDHYqCB7NhuSPjKAJorFpepcYnE/zlhxvUsrAYmuCXxwQ+fGulpkWcitd98sP8ENYMCu7hjMLW
T5mOYScPAXk+l7/+cd1x2TaEDKSqYaxB6NWrlek/ebcv7+r/EDAtP9yTnaxFIjK3OTpwBAbTPjah
UoIPYUoO6ie3VcgPd6dN2qqCuOGHyPyX1ZS3+Fq3n7oShf/HI3fJRy/rZdUcC9/7lnf1HbzSr8+9
9CWp+p/O3Li1hrxkRnWknrkVtM/19LmdKR/3HS/t2C2TleqjINPbW+6Uzj+X0f1x2zHRaSmu31gf
YzbDbW152VHhx/PnLnDx4dZ0GylaNIqF296zblH+2yvowfGTH+WHmzPp4WR7b5yPzjxd9zLeizq7
/9xH+eHO5JNcW56S07GizmMJztfeHT75jpt/vEo8ixi7QfbTMWKh4A5oRO3cVpuffMc/3J7pJHFu
A6Icpc6ic7cwNiB9Pf3cU1N8uC9zgghaZcFd9hfPczM671GkPvWby4+bjzMmTlijCD5VCcYh36jp
y0o7/5Nj63JN/N/Hlvy4+rgzyoZCfh3IRgS3mIF4gNvkpz5S+XH5sef3SU74ZsmmDhfwPD51dv32
mQtRflx+bMS9l09x1x5bDE07q8jdTSsJp/rcq3+4P+14USQpE8DNAU7ggRE/Z0s2f+oRBFH5xwud
fYSrqfKxOUZSXqxVLo1ETizQ5371D3eoJ13FS9b1Ma5Wj9CH6YxYWH+qqpUf9x9X5PlkklnFEWND
juk8CiWGzU+++IdbdCz6tBwnHm6pKJ5IKqGDr8Y/W4Kqft9/8D9d6R/uUexIwtKZ4o3B7/lkGtm+
tscv4A4AHQ3b6qQ06gt861417npcasSfvlpPyvPLNSQbIf6COS+/yhSSpRv1Pn3mRaegyQwGv/+p
FsHSRfjGS3B6F6yevI86aBTyBp7JicQn2Wn4uhFiTmlTHVtNSvk8/XAX5jg48TbMXby7ufLz20JA
4kFhLWecBenRJRhpkyTGVTHaj2nn32Ys+xnn6WXRCUPCNYcRo81eK35s41bG/ORVVR4Ojoh3w+r7
Yd75l5F8c59jldgV8ShvViOZriQcknKsDRHg+npZ3Dhc6bH7Z3LsD1bRzfUGi5LxkyRbl+UCajpC
Rh29iYAPyDpr35CqeMJVSc7qnBGHmqS3fhtFt2Q77kTcT18zbeLWG5ytZsXmDjb9Wnrd6wpXcmWP
xa1RTX2IVGIwG6mXt8WnMnDEdcmEpxVR4x6kQbgM/kBmc156CaylgyKkYJmACY1+waRQWexJIHEf
s4m9KZPolMYj8GF9LZviiqFB9bh4UbRXBhiRA5J9JoYLm5YGV5tIt7PNu0lZd5On5pAGvMQA6S44
kzA3BxVS4A7pbQyczC9estROt+lg7KUSy11OWBN5YufGJwy0rLPntSi9gOqs0iFC/IHsjafmsqR+
qbADUm9u/cLL9ZaY4DsbR0kA4EhwT7foAx54EtnzxDuRMDjvMqlPBr5BfFwqkHEUBR6ffmtYykUD
d5Z9RErmwbEkwHzlhpi1+y+Mc9NNM6FGw6WNEv8NGsMT2FmKF48gqYCQDhE6M6JugEsUX5Vjdtee
1bsLFIHdEhQMTzBYZIo3rR5OkT+cay7GS8TqzvOJnNt7HVUWmTCzCspJH5jvnea4ep4HvZe5N1a7
Gp3LsX2neOhBik5aiZuMVMVdT+ZtkLg+9htJDOREWuo1Tp0hGFrxLE2STMjoBewsMuQO5ZU59BrU
iAsj7ni4Vu14T+77Ht38AqB4vKHN+MsHI9iWLt5il/nf1Yi9Z9uiMG9iBwiPd4F021G8r/Z6Pwxs
8LnzY7cnjbvvyMmRywmtXe99vM1lirRtEnK8kXq50aytItdDtyteP2RKhN5hso7xUqhXexxx9HWe
eCRiwTmpuUZrJoG1fJlJLuFNsOcA5dnXjwSx3ChmSuZzVI/k9ddXueWIU0o8KQO3XoSj6d+1RobQ
NWcn4qlADuWVYwEg+csU9hcoBquW3LWq24x2nvERaIC/NCbrBe893n+u6eBiU8HPsdznpNqE5Zwe
h9y6Rt747saTdyaulSSioePO1muzvq5pUWDxT1O1J8HeDOqZtcNTmxxLYTm/COnXxCUQ18qyBB8Y
2lFuuobtlFonZQJYbM1xESGpwzcq9U1vS4Q2eB7JUjvwr8jYVrq5VFbfkoTdDFCSrMgGrHiXUWVk
ZI+0X9JU5AfZV8izeBdP0xp9KVLn4nVaYe5sxm6hWdZHYCHuDYJk/fEyQ6ztBZxMEvjWYmpLI/sA
Mf+G2U9+8Q2aOPBr9moCKLRbg/AtViOnWcGfJ3GrCG3YLbM2AIaaaLwcygCTHs6O5wTnz87rO3fr
5R25L27c8VkkGMV0KqpTr4tbIr+iG7YP3Boc4U3FANayDEBjM8a/iSntxGqFrSQJ+6t0mkOVdwcu
MOM2xn4SRm5CdG+EDrM0VlB3JRiTakmEwrTG7Ry168+msusw7638cYJG31Crx6/MBkn3cZbUCLpq
NG5E7Vt9MI8DJEPh1+MPA2ynIyKmap+ibnz3ytG4FszJr3vNZ4k2NR5jg3w1zUe6bQd3faCqWEMg
mmbdGuCuG8wL04/J7mioJ4fdVgZuClFiZ9F28U3qQbMZkoX1TLfNnb9C4SR+V5E83t0NM66yfGAr
mmUPMURct/DR2LXjk3Dtf2OmGx/E0KYvhbCG+jgZ9qSDgVDiUzZPvhtY/vC1643qZJGHfZzKOXaP
ee9pNDJneBtJ0wgqf1gByGz1hLcWlm3ATYeoX27J6sAeReAuVgbyVKT0iI4go+jgg9Xs17yOT1Mx
X01KdsepctytzcjmHu3i2R4HNuyksdyTr3Lq2eeys1Q/uoEu4zsGvyzbWe1xhhfLrCR02F8x1b7j
XhsEYLffXLZsBPnSxXvVuORT+d3TlBTyRfC5wqaX2IfIV6jtRjXPhBGt49ZDPba2Xma6r8V0STFv
hfDObbkeCBjWB1tBKi6sMti38LYWGcf5W5wnkDYEF1ZI09YvciK8h7pDlh6K9Kcl0ECDkjTR11FX
4tpb0vnBUj4Lqgz+/rTkUDUkhLjZhsKmCJJ0HPAxpAQ5ZIWcbo0RZmOMSuKW3MGz0PLMJyxH8iom
CA3fpJs8u20DQZ2VaOWVKom5tBe5801cVVY5oOmRXnebDdN6Z4uV7gO9kVMtJgOwAPoJm75wMzYy
QJshmptLG5Si6Hhu1ZY8YTHy4aGbqr+Ok4X8JZYMjfczLr6nGrHiBJJfPeP+GXeDsuIvOSUxVcLY
zEPIhht9gO5a6mMu2WgjpJUoNif16KFjUnEQZUW9mRs6aGO1cSTYiQHy4e/SqCUW3tHWdq7tm5nk
V3AHOPt8Lp7tPpqJ3Y/uEbQMiRunK/Ymj1OKO8JXrJGfAAcGYJi2zxHVWAD5Wt3pOOOTK13j7ysM
//3H8h/xe33394qz/9t/8ucfNRgRPoHhwx//9lSX/Pefl7/zX9/zx7/xt/17fX4r3/uP3/SHv8Pr
/uPnbt+Gtz/8YVchvev78b3TD+/9WAy/vz6/4eU7/3+/+G/vv7/Kk27e//rbj3qshsurxWld/faP
L139/Otv5mVm9O///Pr/+OLlH/DX3x7rcUj+7X/96tIf9Hh/f8X/+mvvb/3w198s7y8U4RbREI6Q
gvwuZgDz++Ur0vkLz2/H8X0IYJd2jKj0Ifnrb4Zp/kVCfZpCKhY/eurSTfWXn8TXbOcvvuf6yhUC
zAzgwPzt//x2f/h8/vvz+rdqLO/qtBp6fqQSl97pv1sHRf3ieZ4UbNwSvmmJjzMy1tMpT02mCekp
S/N37/ZGmUUP9GxjkfpqLjYy68TKP/eUWGLNeWyQJkacZqz65gzI69gnpxw51DoQANKdbJuE/8Aq
kvVs29no3c8tQJyPq32Io4fctrvpVGVUeTtLNARZrSUhwbmy4/hozo1kmyNQX+Kz28Kep0dnJUIX
pKGqeHK4hsmRFA+t7t8KKV3ULTyKsfS2CxnY99XYr8sWtEo730SfD40fYMY3432eEZTKbdNGerm1
OIubmt4CV8Ju7siSfp5d1lsQ92JTJC+eXovbssZLvOdh42WPAsN//mCmwAXfcaK69xC/jrhXo2N7
R6dGrNhaS02RYOJbnMIS3xnbdCZy1p5G7daq36YTeukWD2BVfC/jockOA4mWq701wSLLq8whdOVm
qoeOhVnT6rr6xuKKyXDAkX8tFKL2OsdnQoJHfJ/882r9VeEoXo8z4R7Nu+URWo3lear79K1IkGa3
Pmb5liWNq/QjoqdJ3TMPhOvI/L4hc4LQBYohQEjH8Ij+cfDUEGaDzemXN/bDeJBjvfbvmmg8wiex
v3D6bvpptgxzWxDmQyvHbkaA0SDplpS10QPBkushi/lIfi2icNQ2rVZpQFXJmo+tJVzZouqRjR/f
VvP/pu7MduRGsi37K/cDmgkaaTSSr076FHOEYtQLIYUUnEfj/PW9XFndlRGpkjqB+3AbBSRQUCrp
TifNjp2z99rShjyJBFApvuAIKTHBM9SiTTtmaRENp3+/K/R1gZDTvsKg5K/PBttuagfznOLjOo6F
Evozq7rGp0HHrn1s+6mub9y22k4FXIkVLB8gMHmeT3aORCvvcS+e+EG5+ywX1XxjAYa4b4zjs+nF
TQjUP/nx4N4mQFgDqeY4TBD7rlhfAOYhfItnbsQ849mIa9d+smMZDS8tVJDp3LFOxZCJiskMCXah
OPSGButASNZL5cwB2T/lfTHXJAMhcKxhTa7rLSexZsePCpMHvN4McNBweIxtPyk22gHIGcyAeWPg
Tpl6aSNbZEff4aBMfY/7x7wie6MzbybDj2Dc4ew3uhB8Z6pgUmNua7ONjV+jelVSRAy7nDl3rKs8
8+v1urBAjz4B9Rle8oJeZCs5kgZ1v8D5Auky7ni5ohf+VXKhmsFG4iXhbQWkZsXtpV8knTozRVr7
zBi7sb8zTqF7yQbNLPZ/6tKcd7YHZGs8p+Oix69L6fvTN09q3zuaqjScg4H1Ib1sgU9Zb51p5vVO
wHiK6Oyip9om5jKgZpipt/vrTjd1f1jhJ91JG7xn0C9txDYHc8MOVvIvAzloyHooELHHSJfwpgAF
cf1ijIjpwyy3UQ0CRbDWqybidREgdeUGBjWkRCIBPKRCee4hjkemC98HTaesicgNfISU/hZbCRoS
3Eht0A1GdpEvJpW5wIdvn2P/oARCYgTSO45q0grMBoDU1prq8nlEqKY3S+fn5wZxoDfA2owitLNM
AbYGka4xXTnV8wDn4jvkkhPkA/wfmYTTt9ryRpCZkOjKxHteQTLcITiQ9jHlSwvEoCQwTcht9mVu
qG3EccUKZhDL+MgTw0OxYNZHt0WeBel12qYKQjc5DVq/zP6MnR3vYvrKGdZ4wuMVX/f8N8NcERZa
LPZy51RegbBE2fs2GpaLCjrzfQz/51Yjp7POIle/KVNhCIvSSu5aY21emtWvHzJ3on41ewFDyRIF
TN1TC4ZoAhiHp7P5toTweh8TAo0htBrjN7O33We3sFQR4MvpEZ/Oatv1ZVacIQp3Odx7zqPE2sAp
ORItoYIF4VsWpvaLfiw5XpLR0V5DkHe3JwxgvhXwWjgkaXv+PnTjQ9+pH2yFsXqWldne8/LjSkKT
gge4xAByRNcsv3kUtFdMh+OQ3BImfpW1XBadjj5PSbKKC4z/03YcCpzGnkU3yG0z95bbPB8VYdOf
dTNAQEBjNkAh5EuBGwcUHcYkNqXBbNpgZ8j2Qlliqe5pYp+PQxSNqt27o5R3xUltiPoxeeZQDh90
JJACgqG8V4nuXjpzGnZoQNVumt30rpG23sLjNg8j3t/FS3AL2s29mc/t1ST9KbpewBMeuozKmgka
1ISpc5bzHhow/78/pFaPv9qMupOepDIxWZnOQyfSr7JtqjNBkBeyf0dsisnpH0XTADvGQn7pyuE6
X7zivlnR/i9gkoIBhCqkQfSkYxpd9DXdF9jm3S0K9fqcspcqwEYI9ZJGBLhZtJPuJr1gowPbcG0S
jxlauRG/+BjB90Q7jNvWdIy3ggzHOfDbjPZDwyzgFv9nmx/JcYFoKbkLgZ5HQmFMFLrFOhCvmV0j
Xz9WbRu9RMK6AWyvP8m2NbZkS8qn1kirwE6bK5gjl51okT0mzQm7W5fmG5JblLldQgAC0RZIwpJH
wzAtwkZAKDKEOPoxvrRV67PWN0AGmyMLiy1NfAFzZwGGWafonnafQzNy/WbZUToGyq0Rq5fD3s8z
aJ1TtUMenbXhqAunOeKpy4tN2yDPg+dwTcN5Pqe+wRcet/5FuWbGvixj55EKyFCf27ob428zhBIo
94BX7nKOn8mmKbBW+qmBfS7Kov4JPQP5IR3EZlSmXq3LcDSioYHsH3fkTnkOhdrhpNcuUdshF3wp
fDF+TTw0PBgOkuXwIyQBI4+J90q8kZWIrohVrvyes91fkTPwRJ80ewHPwvpct2uANLcMBqgk7Tn2
h/QQ9QSljGaKdnV2EhYYwN1of80WoIaRB45K0aP7xO4RsZVflM3iPfNqGKTm0Pjb17Y90HNNihj7
Wz88zgUGhCORASzbg4hdhbCek9/OxQbyOifGgHV6TOv+WsoIbhTokldnBqlbpx34XzEVnyXtOmcH
bcmnKebqbUb24TZqmmtE8F68lZ4bYcWu49BoiwU9rpDlRdRjAKljLJfAxi7AfrQ48Jqqulgigt78
aqnQNo7I3xVE750hphFeg2FYQJwsSJNSs4ri84in3bxaw1aP9nRhRx4963RuwMrG+fQNIFv1qcrT
6sXLnfwZXJV8nhFU3c2+g3ssdtd2B57Ve/I63R/GMa9281B/Q+NkHmi9kB6Qmd5lI6ryslaT3rne
WnxD12XvB+iGhyTH5tv6A0K4+uROGMHjYH0eQk2q092IvTLQiSF20VSWDwhB1zPHcsRT4jYPBUMJ
amLP3NfZOn63HCh6c+F+r3kE9qNf6ACjM7GoCbbVMR/vKA40W2hKh6BtSZhQuqWhWkUJVlsiMzrf
5UH15pgdFkZvXuvvaeHg1OOph1kiZXvX8RPaZ1rTHtDDUD6BODfCGtrPfsRr/hXGnTqQSc1rpi2R
P2hsrHupy+qKIAj5eaqr4h5nJV0ajh5oNGFsu/hXG+pR/G3JtZzwQQGvzumyMD9A/N+TuJBzyKso
xmaolTSm36oUITQMb9LQ9EzG4OSWVhfgmYMY7eRY1yxO1sPWaiZ1JDSXUqHqKioFw5LHzkbcva1K
T4APIFLGOPO8FZtvNHvDXveR9VBmSe7zRDZ9WHvxEG3myJLPhtU5b5hxiq/A6qbLFH0hqHvZfV6s
ygqB9KAF7zJTZZteV80X2/LKM0E0LGGDEXC7ZaX9EdsRnjGja8dbgiKTJJwwZ1HI6ZsCJ+bVWM7d
XuBC3pagf+7gdjhXPcCaPtAwAjHb16ikJY6AzQBunBTAoUrPlLWa3aaA3S42AHIrF2NdNuSXbWaB
TGhKHQj4VMQqGaOBvb/MnVBaRRHSD1wvAL+55mXNs13QLLU6vhL5ATYhMjZHP57Y6cof3Px+XmnM
0swEXHU+O5l7SIDV37WGuRzaOpfZGYHpbhT2OCwfpsbkrIEVTjCqkgt5Ga6gf8HQVcxPg14uO6uC
WCeMvEiorM3ksCSVvaVwcW7saDT2bSwh6FkT2VD4QIcb2CbFUeI+vIBfEX89UTj1MTZjy93mdd1t
J+ksBKktipUqT2vk5H42A5TK8HucEwmFLMrWMKCRTeYvBgrV86hQ3X08a17FmmpxkzCdfMOmVhKP
FGVHg6XtKR5I2TvNFbd1n43PXa2r60H65UYoEiIs5sdsQj0q6WEdoAWwrssA24z/BID1VLdOCyYN
DgTXBsY5dLAukEcCXwjiE7Z5BQvKvaKRPH0RFJLbpVXydaxJXgXQCJpuU2RRx8RNjUdQ7/ICLEZ1
X3l+9UILnyKa+RWQ0bnpm7um8c0dYK/ifDF787PKY00MUqSOZt8h4GXTib5h52xDgfPqk2d30625
FkzqyRBY4MlbTsy7SWzu0JtyX4OtY7lo/Qdy32gBGON0kL07PEm6tDueiOazYw7mcQHZ9bpUbnbR
wqY/w4Q07Rkt4a+DdEWIlrcuoWPKp0SI6Nj14/JpiYzsOzEMBWFFNvGGNY/jYPbRqxMrvFqOTq5U
Oed3wGEsdhyQfaBwiCfEUFvwkM36S+03/i0s24i8G19vlfCOEAeHi4Lkp7PKp4O48bgFGJuK9pMn
y+gzmaDlpdV0nLLB/F4k5UlgD8psuXJ4kg3LORRRhfiVAOdsDlLw1p+dKCrPFa7Ri5Otc0uD/5Ne
KVdQzwOdwISUKmZWevE2sILT/VRE6ZkARRSIIXU6atkOF+mqJ6ylzHtY1Aq4saC2ctbwUtxiK9RP
Vetqhhn1MlG6M8Ah0SuKV/7GpPxb9LgwqTMOZUR0YSY8ZrRMKKfpe22ISFGHnnoJDziUSD90ERoh
Lq/l8zDr6QHPGZMK6JEgl+JWeI+iWokIIBXLP/aD0/hMXdo0+7rWjFMOWUt1P6G/BaglYZcAvlCl
3lMkfys0rqbI1NPNWEln2oyt9wauYyT2tDD1OWjRIbvGk0ITyaPER9xdAGxzl+hr3ypjuS8NUBbZ
bKUVxvIpfsKY2JzlFLM3dDuiPeoIZQSTRVDF0Xba3A2goC+HCRc7toeS2GU6tjb8XCteFHaapavO
ThIz8qRbf7qoCDrNtiDSfBIT0M6jbtbkIxB3903FZruPckKptpmF0QLBdwn5BqA7CJbC/K5Wxt1F
bVpbmJr8iRZjnu84mK7TFrigkMdGTSOvhWeB6uy7HiJYzGC+ZsskyMAZDWy7ppCb0Wzah7nDyAMi
moin1CcN3S3T8nU40Sj0KSdtcNWnNBrGsEMn/2pqhDKA6Dj/r/b8KWF2e0FpCi62Kd1gLi3zygAg
cUtGSLW3wCdtSIh0L0GgzZ/c/mREtW2OYEaZvyiWex028dIFnS5L3mWcPVeLZyTbslsbhtoNTgPP
88GpOMty2Z4AZxuf3iKD6gwCjINX7k7VURKkuir8LZE8FkxQOFU3ykhzTY5d7ZiXglQjHE7wLm0K
gtl2zwaIb+ZdV/hYLVoSL4pzWhwx9tjUSrIgnXEo4Uu1DftT1+g6vjEiHKDdlidrwiNq5YlU32W5
DtXXIS4zZ5c7XdsXYe91pFN1ql3rxxTCqncY8jzJoMtH+Rw99w5mEJOnUEXGngliMgDq4MQOhh+X
qXOjOYbLY+RmeQ/SdOIIgwXIj84Ta1zWrQeNR31Pese9cObGe4Ozl/mfAZuAht6YPYvTtiZ6sbsY
o9K94cwgsweCYFW/IWsq1UdZe5m3S4Y6Iu6cE2106xDYVO8KzgvTcZ1YKHfQz7lqGpcOlEZ7bZmp
E29eQ+jEoolJL8Oq4nKmBb+VydgPGbRHAncrse4bqIQmHv8SzOwhE6NBaBlbGYOfFd5EPIz9uZzg
ku6mkq0Gq7g7rgTRWyW2TN4m53IkZ3I97/J8IR0OZVNyoDNUuudFLcWwhwNMG3KzDquI7kDdcHFt
gLcKPb5ovKc9uIxMXnTZ3yz48xZyAfNkwaHimsYuT8yqPPTaMoybLMX7B4uZ9KGNWjSh3b7E0nBR
mMgJNh0HKPNBmUKx7FbZgMujyyTDPZfz4Y2/EqEI4gqsfPC/cLeCrJwZPS6rJucAD35MCogF2SBn
eHbtgBohRXpROf6NXHqPk+fg0ncgnlzQzco+16aHqyQVyxhqinZsG3hAjKJw7xBZELIJ8+0TBWBC
J9Z17yISgjexPaeEEI46GCyLNDd9a9UuFllmL1EdN3d0khlha88my/RUBi6g/4rB7bYCBM2BFBYR
mrXX3xWQl3c8Z8/eKifExYgmEujXBw+s/Uvl9MORdrB6LLUeAp/TMtNII6MbQmcFMKLEFERwexvN
D7PHhHPsvGceQr3xsoK3o+8Zfqv85NgZ6y2FGKPdhHSh1swt7gTklITl9RQC8NQxB4U61GB+BmMI
wMTodr1cy21LjNo+mTX8phFGHKYbju69v8nzaa9tV217D65846x88dJcNoSiw+Bj77wB7BEFo2QS
GpYz4Xzsm4t/dECcwSKzzJwWS25zmifQx6swTGobf7rDPYNGqMXiB0Ra2ThIujU7ENx1bow6PmTE
i28lyN9dayHCwCyXqgIJQ8myfxt7ESZEM86PapL6mOAduO9z1bwtnkogRoqpO9kBixPhif2sdVjT
mnq4FMPQvkhT9IGpreJI7W9mKE10/HmSJucpp7LDkvfsPE5b4BRkKm8AhfKyqzQf91Ej1Fd8SUz7
5+IRJHf8NEI/DTmFuK92lLlfzTKlgcndfQb8hDpEJ+mnZYnTjZjFeCVEsWw7ZkUB3bOKVBlCO+0R
7itpeN2Op0TuzCZ5UrW/ZPtetCYLWwv9DjhOfGcMDOa1Sr/LvFLHtF2ubdqLG0zED6JKmlDkBst3
ewLtDLDR/Dl6k+OUHUVSel/xi2ZBSZe8tcpvS2Mrms14O9fVeRpQaoBkkCJMYF+HBglw52gLmhuM
r18o9YGt4N0PTs0aiD15fJN6ixcqQXM2dN3hlrrsa8mLfErIZEeas5uCOc6GwoXh5JpUzyuwwGpb
SNFvm7RpP+V9Sgh8ms3F3QqlRAxrxGFuIP8XxsmxPHH9iZScN3VkwuouUhGQ8v0J2rSxiVofY3lk
YE7NE918GXPzbu3tOyb9D0ueH8hKZ+zR188GCqzzrFTQCokSaXOeq8yeXioBBCwdwCLMI7HhxLsz
aG3kPhJVfz6CjL+EkT2fCYfmz0S9e2wtg/NQw8soUkfs/bUiDYJ5btx64nvr95R4rmedGsIoGVSr
hqNrd69pxxwLyRfan9ZtkU0QpkNUZ2D1frFDKF0xC/D3I9O1MB6xrI4qBtiu1TPr6vjCwPhMFmN0
TBFzBPaQQY8YCF065RLpAyqCs6WABeAkTUGvsbQrWrLCIZbAGu1rDxO2DBO7d0DodbI640RXJQAt
IjHti0il53YUqStb8dg2azqDPCmRcY3FU2Nm7LNdJB7MggEzzZoyZM5UnbmgdjdLSd5s61QPXaye
444nM0/7GWVMxZLuCjycxJ/yY51OcthZT3mb9MZS7aVbTrZPohCvtcKJh42Io5skwoX6oNyOaeVc
SNQh36AKGhtBjkEACqMO1qR+aHJ+0hm3nYf1lHoQgpd1psbsFMTXxk/EClIPzoPepS7oyTWHH5Ei
PngZGSRuwcLO3F1UbE3G1I0DZebcwvqe9j2wC3zzMazvoCQQgQMq9YdVCFjcLJAshg3PMUv72UQn
GLhvdTFghnwUXQO5JqaNnUUzLyV5sgckOlCqbNeYUQg6iuV+2I9pR1YPojtJiJ25THAu04uhVMMZ
rcJrkKADoq9C3y54Q8/5Davvcs0iGg8VBxczTVB5DPpignN+n9QUIJvV4WwAfm56PXWK34yeCruG
sfZgLVDTUVR59FIYIYVlkUzBauJWDRYB9f6ya3hij650Ps80lI+G39QyMKZCd9t+xrM3+nW7U8wP
Q5zTXxMLdmY4GF2UEWgypXaID9hsEIFKdB6Ta9lnc9b1T+A0m/N6UTogVLG5ZcBd4WVHU5mfmmuk
oQODsJPU+EJLg5LayPccgMSlZfcFmIts2dkAL9HLpd+8hbwe2lS3ovJveyP3WIiimVzDNV/DrF3J
NJYmDe2cIGGZJf144lGicRlaKzQbD1pHD6GEsUS01akiZXvlxN9sWlnAbrd+EKSWmMawcoBvMkwD
cJjy3aSow5EZLH0hqXdjisS1mm3UZbVSTJu7Ztotq8USlIFp3hGfvuwSszAPaEdmJh1G9WYuaUoL
3gT+o4VxzVJNFuHCvkztaoSqUskZrQnIpMCab/8iMvjXGP+vY/uTVPuvM3vkaRArpHKlNKWQ7gc9
dFuCYrWrhWgzazxwYCOlcYBDBTDnHwmuPWj2iHksIYQplS8t94PXMpqcKXejEraFDansDP+fNZ8v
zirM34jST3aZf38jj6+hhO0KibTZdFzC4d/rxyPw61lTVunWZqLqorx0+2zDmCV6GWtKydDnpq7o
wfzknjAQZ9z/+oaK9yqIH9e3aK1YNlkTyrXVB/361Ho+lZefbtPKAL5JBCmnNCdFvCAT1yZ/xnD9
5hkNRTZemkMhbky463qDoSMKGaobCcqgxvQvRT+g5/nx4f67VTWX6SttpPqt/yireafE+f9IeyMc
YfHA/Wf1zVEX3/+rfvuvyy/vNDv/+nt/ym8M+YfNG0IwqHBpeUrz5I79U3/DH/F8O7bvos9RhCGd
DFH/0uA48g9MoShtyDtnwkS/9f9KcPgjE4WC4zq8fsryfPFPFDgnC9q/H3yHLRvJDc+757lK8vx8
ePC6eiICp49ZwtwsojvzZe6Ie/Ad0Ll9nTq3bpztvdkn7bppnN+93T+5uADBZqMnYjWxPlq20LX4
Jb0ChJZxB3sSR44+osagHNZNdNStWdibfGidEySbMPeYqhmOReVdcNRBUlmXuUbgLAc/0ApwAVYC
dJaO+TyiRQxB77XmOXfWChte/SEg0+kmFeX8Ok0GyOLIxPVTapOEyM7pnzrTQo3tZWVPckRqfUvF
OCFX0/aY7AD9IocDP4/EtaDOD/NuuYC84d+WRC187lfmOgRF5QRO63iaHwnK2veel7/ECiULuPUR
ekFhszfCZ5QE7Vlu/bbQablEJe/LP2/rP3pf/99exuvme/Wp775/7y+/NB9f2/+BajgXf8l/fh23
MGeq9J0O7vQX/nwPLe8PS5gmhhTl2KarTo7jP19DS/zh8n7yAvImOJaQvGr/5y30/1DeD4maKzyL
v4N27l9COMf9A8GajXrNYuH2TOn+k7fwh7f3368hLyGVi3e6PtENtnT9D0aa1WosdOUEyZOdbp0D
ontuaCzvYcM5F/2KU5cHtzr3bd/fI39y93a30DhzXdLZNsnqnpD80XBWVXH28Jdb+JOt/rTDfvhg
niReADqkUKjQP3wwF55CNhUSL8DctOdVT0jYxtK0ftFnR4FjEEj16wueFpz3F2TPJy2DvE/hsMR9
tImZhBpoIK6he1KYm53XnXW20T/++irv93sWXJMaBtStR+6P5VJavN/vVzRzc+px1lyhK+/naLV7
hg0pZwrDhrhvW+0TlEdsRWYzfPr1pT/s9adrKyoZ6Tg22wHf9MM3jDybBHYXZby9qvwzoevFGTO3
dSOlw6G54zyzL3s17XyVlRtDg2vbrMlg7Us2kKuC5vt1b1fey28+1fua7s9PxTJMAeTR5pIfIQ4u
NDyfIHcY8BDSduDw3EMLyrzfVBhwNhTxyR1E52tAk/q8WcBsJYtIDkqN5lNegR52hH/LlDyCvWK7
hAr95uOdfpC/Phanm+Yr22O3BNtnffSYg/HwQJ9VxHbGPrmgOed8M5PdF1KT5oO75OJJltBIaJLU
JrU+U0e/cxJOeApBBPaZP5XGlCo/F66e+AQfPg7Tr9Omzd5FhXqq5/5iv1arwiim4ZdDxeRFpP8/
b8l28zZK1OpzCW9+N5fmvyqx/3jVH+iCj5elimA45PqW4oF4f1nLBW+UJi3hP+hpgwx+eTgsc3E7
F/ZCAEmHOyqpUgxyzQpXzvGmPQzkKFzRQQYZeOP9AkF7W1uiOTOwuDyYjD9+80v95M7weBMrYDms
Frb14SMylnRolpFPFLnKvYUePW/ZWkeCMnHAVSk9TJeUmt/8HB8XDap2BKkMjdAjS5NF9MN9GRp7
8CPOVbUbxXtcWON+dYr6+tcP4U+uIk9rIdQFz/Qp1N9fhTj4zk/Z27dzrqNkwzhQ4U+yy7tfX+Zv
d5DJuGvRJaEuwhfknP78L88WVgPHydHqIYxbikuiO+WxUlExUAoxfVqHVO0zo1Q3v77qjyPOu2eL
y7IH8tWYt9jUY+8v20uGkLT7ZFiX5FMcjARllATXWu1qSNC7ciIdBtUs+L5wAhjUbaOqZj4Pthh4
MZjOrg4N9kvCZ/2u/5QbbZKgsgFD7C115gSamXiy6eTS3J3m/O0GdwcEwsyJL3iU7OtsysTtyfDt
bJvepfzEzKkvGCwK2MeDw4CuKVF1JB4d8f3AErHXZmbVV9xGlNUjIRlbFMENqkBrnDfdbNUA/iGL
lhuViP4xIe7hyjRKtFFjYtVnPCcMmWYXMn2A2pXOGOzZetpYg1t8omVUEJws2pgU4WloRsBHo6pu
57GKDw3kD29vg11Kg5yu1efecYgO9u2leJx9C6CYh0QHVH7P5hEQyxylgZCY2Pddy+BaDe1RN370
acJX8VhI+utp2VU6/PXP+bOHiNUJgjIvBieSDwfaQmerFSmLJHnrJHFhVrCnpldb1Q5I5NZivEpg
aGx/fdG/7SGnR8iikpeAhZVnf1gVpyiK8bA1dIFsmOCrVfrbtkITZsEh+6fLDKugySLIN+R/1kfI
i9ZxTiXlcyleiHOxwMqNEmL9GruRZzziEHgVsYe//n4/ualKCJyFFku/QjL5/hUp4niM8AarUNQ+
CHy0/FHiFpAsItTPLuWKAij6z++pEqz0lqIwFJiB3l+zlhCHSf7hi6apZIQvFOIur9rh5XYPv/56
H2s9Xho2VyoSrK5SUhe9vxTF3DDOY80zg2YgHJe6PUyAzbZmNjlXxQwe9NfX+/t2xuFPYExhR5eU
2c6H5wXEeFsPeeKGpeqpd0rPf/OH3ocnLmf0Gh7dSDgbnWCm07XrnRm5c7M3c8eGbd54NRHc6Dww
mqFEb2PRJKGs9HLUleH1v3mdfvJkeyyJPvWi4g5Zp63hL2sy1nQsCn0NILmt/Av4k0jQyEwLVIP5
4td35WeXojTlXC84luMUfX+pcRy131axGzI1QTLgGekxMwxY1yzGv/kBfvI8Y+M4va2uq1jyPxT3
S2JpZBGZyyDSiS4YgpBGSfnabCBdKyjrRXZuS3v8zVV/8gXpH4DpQ8OrHP7x/gvWPikfCYlEIdqs
astQPeVArIlXiWdr/+t7+fcnmsOE7UoPOZCwkQy8vxQUdLfABKDCyvbIvYPht23XodvLrDCZVvXF
5a+vd/ro7/dQG/mEK20lHHbRH2anvz4miZ2XvipVWKvW2WkD47fPxvqbJ+Rn34qO0anzyspOC+j9
t2qxzDe+JAQ4VQwuDXSqexuqOxMVvw6YwHq/uR7/yb9/L1YFWqSn34tm+odnktAq3INWZWK0GQ07
zEjS6SEbS5JPRT9j+axqm/gohL1AoIiWIvsHae8Kq5AxN1KOJrvD8OGTkMrksQhnetyIUsYMWrUB
oyaYCqel1zJTPYxtbx98hu33FPAtauOlKV7TiHiWJLWnN12m9XVMMLq1a92BDbuAqk12wcS+umFC
G8dbN2/Tq3ktu89zRjcohOqMQa3pYNQySC1eSICYCawxYxCKmYnrl4TrtNuMTcwYe7Kt6WtUU3Ux
AUcZzOk6a89PTeBX2TUzeG9sag+IR9uHnF/7jRlgdBUh6UqpQVa41l7XQzdPW8zBgMxdrPOeFpKk
UHOuvzo1aXvElxTO6SZGy43DzAIGrSqKaKdzAuiYciXdlSQbs9hkBuJDPEOAEDZGn7rn9pBj3PTJ
Avhu9S0OuSRW5RfVIBTbzgPzZ44M4xPBE0sc0McW8cVQ2BiHDGEkX8o6J6+BwE0JBV0hTdhgB+uf
EvjXza5fbY50M1TsYgeJTUMeTRYoGOnsOlRMs90TzWd0LEhzV5SvWF+Muyb3s4z0vYgPMlHn4KzH
+CZ3URGfzHv+6LyWXZS8KWuc+F45HIldl07xHWornNxWOzXXnTKaRyo2xI9GlDrITcaVfFdyApGW
tBhHCCPLDXzxKCMRucVSQJzPVs3MZexnm/wJG/8Cqvw5glmgvP6hqE/jvWRQ1YgHaWH6aFVMlwHP
+nckZIDDbWc1nZuCyBImxDJZgsb3Sd71U43eNc2q6JxfEP0nRSe4jmUtGfcwwgHxwG/Lv+g2ArdM
FtnDFfDbHqmE0bn3mVmRM5PWueddTl5ZHw2nSr5hGUHmlRHXcFz7SS2A5dvqiKamagP0BjHBuat1
z4VMnCgwKh+nuVrveK7RyxGQNX5Hju8P+7wmv2VjoafHS4fb/VqhWC22v1683ndj6QBQSSnfFFhP
TOXJj4tlOpNtyijGCtvEdPZtpUhH9CrrclAGTh6vAqdi4ut2I4QNXSGPv77639siXN53T15Q9NAc
cD+gaipLtCgDarq1FflUKNzRIXUFZHJvEU1Q9k6zG2QTh1oBuW80zBbS99xr4lJKxB3DdNEI45+B
537cEhyynGapUKjCnA9bVW+U3mSUZDq0HocKFDD5jeG1aFoSv/jNTO1vLUBuPyXX6cv7jArcjyWG
n9f2IEmDDUfilM4HmazIx9t+Z43d/GlRSEjxTFYhyHu5EV1qbDl3kK+DrYDXGS2cOywsVJ6sdr/+
Yf5eJEjc7z9OveapS//hbJ0WCEZFhjIbkXZ/YQ4nH6OtGmNXe8TjEGpXAfHB6/Xrq/5o6LzfSk8j
OY7arFkMOT5ucmQ5dcQDTioschWfNSkLPqppffBQt+xWm21FGbl746a9i5h+IHwiMlP9GeVp+YwQ
/nfoJxphH/dAeseuR1uSF4V28Mdjuejm2bBHO6aCGIczmRQrc0/FaXDTIoxPAxKtUmsPO2W4imNE
+Ax/eXwACZvgTniGv40L7dOAabgLNEBwNmQeQHKMvTqI69uO+jKIIGw0R07KrHUVcgS4SgQiQzNu
SRltYtt5zAc0QpbKJ+xdoh19Jhiig5+cxM2GXRIH/5AJttHIYpEkNNFRT8nJLgzbZBE6dHIcQ7xM
Q3pVWFaiN/jlsNiWXm7qgA6aeq2RvbOxCN3PR+KTG7VxnW56qGVrI4M3GtITGjnFR0EU17NNJHcf
2OSj67BrS9gTrkNU+Gsb17LYElxtemcFDSr2tdTAszAH7ixQ9oHcdyGy2I1+UCspo6h0SH9Bw93a
QdQrEe9ktphriNK2u0festTbwZpLcZg8Cyw4J+vLsu5UdTOypqC3nonqCojRKB7hItuk3zBTw5hB
9sJZ0mhdYVvwpL2pgRTHwcyU3EHU0vY3IOucb1ntVcaefbEovwPiMfv7FBuj/bD6iWMdWlgQ5Qax
amZu7aoB/cnGrRFORu3VrBs1XrQuGSNBTlxdjlZoruUxm/q22y9Jn6dEIY6duLUA+uyMRNptOHQe
EvlT9znFu9ag8oW0nFynY+urTdNn070Zz4SRoIkgxWTIIByHy9AZPR+/ESRYmJFp7To4Fq9JFE23
bNQxQE9HEoBK5PdXil7Mjz7mIaxFULCfHcEEeVMlpn7hLDnQs8qQVwRJnbbRkcF32m8U2Sm06Mqc
LsGJ/7JBRWuQG04Uzb3W6rT0zwtRbUtNQuNEWvx9jZITJ1dXzLuGPAWmd/+bvTNZjhxJk/S79B0p
WAzb1eHudOfu3IMXSJBBYt8Mixnw9POhIro6IqaycrJuI9KHzEMmSSexmumv+qnvYDsz+7ig+Hf1
Uu2XmsuUepiidahHmvwbLOeBDQ8C4jwmn4F2J4iH/ROrht7cGHmYBJtGZqsXiLvP2jdt0rzSkUm2
jTKggf7lgGxzrBQVTr0xtR9qDpv00Ip2VBGcZBIj5I/LkmSJJDvfUe91mS8yxCabEY29DOv1I/3Z
6A+1FikeOUcguGfzHJ+1JLHSzYAddqQhHTPdpaYV9JF6H65FpiPGm6dy34fyT/flVi5EpA+NKNKX
xNXqYFQhCa+M9hY880QiXhbMEV/GgSjwZhhjjzxjwYhhC4WaFeKgAfesG1ijowgDNBJXV61fFeXN
SDO61C+LsUDHSUIuuo1n0jHbSb0ucpLgxWgM6ORjXxApMin3469oe/Nx7MkPRhnX17leRP7h+r1x
SnpzQrovs+kNtL3EIu2X5pcCj/DDpDOw9SwwjVM1OIo2X9Sa+6Hq4oFYz1R+KfLAe5kIHz+45Jk+
1eRNV5IOFPqK6LTSm0r0y6MdtslbOfj+GoYYxyrCwkwO2pWpvfK18PHu5poWz12JnZ+ldKu7OWKP
TYI38DTm7DiefXejfF2GJFNC4ssiKYotffIQyElgWzcl6+uS6qGuqc5qdgCvU5XiuC+LDvQpLivu
EDfJ7aNhdFNNCqQumE8FWfDeaxe0qCqGQl9QBiWm/cIm8zbWnXrRVe2Jje3VwSMJBvzuXWc5W7uc
CPl26ZJcwUTLHZLW/lp7VKqgBCvX2yQdYK52TGtmxz3wolmr4xtl18eEbGx2bEefCCj5zuy6qnFN
RvB2KMN2AppydtIDSLetcRif2rZpnqw0Nb1NFops2dn21H9zDEBD0PFz42bigZnsUAHGKRo4sGPU
STp0sSgW5hNuWapcaGM3JGZAJE6MY4RIzdim5hjCUE3zuG7nM/oOm26rcAhRpwv+objxxVB7OKcH
PZ/BsEs+nRn82QHslvHMmZYdkwGnwrtEsSZRtIRq5SidSH9spsAKX0a2C5u2I8Gzo/AKlaCsci/d
hcXoPU5AqYYoGZuSwfkCj88x/OJ5oB3z1JmMGrbWSKqxmzOCIm28CCrgRzoVo0FAQtvqzqVSbalw
366lNfot8exm2oC9qF+IXy9vMqXa+pA2BN+gTNADsuVkjpf03zZMnnwXtXZooFXRODRtFTVHuN+w
CoebsRmtF2BRkI2IadHqZWLAj7c5MTRcaKURowFXNsUT/1i9/O8I/r9W/fHPR/A0gSVf5a8z+PU7
/jmD91hCwjdZXVYCdeufM3j7D2B7lghR1lhmu6uy+mMGLwSDe2algWkjGeGGYQ3+YwYvrD9sZx3P
r1OLAItn+Hdm8Azuf13hoYO5jsOYm3AOH2b+PhSmGChWI67DSLGAu+Eys7cuwZ0FqCBDRb8DuISH
cwiMiPoWGxhCGTQxL/6xsrZ0heTPHuEPazcxY7smWxP30SxoAt1mS2XFzN+G5QUEABgRFyMVfuxi
svso4D/7ILFcG6OIrWV4bOlCvVucOgwJXNONso2DtXsmTa3gNBouD1uLHH+yiSXNlLxCy2SOANxY
3zrAKNS5uPopT2fS8TGhiWhKdBFvZNv65pEbhRrjIv4g3MpLpEio8UMtSfdS1c8T1Vysfm94BNyk
7vBi4IkGi3dluOkl/JoNb76tmop9TB+4y3POTjS3G1UnrT7ENW1mvXXg67JtkTvTrtSueeyCZInA
0DmstELTeXPtJ0lyfVpLHq7yQG7rkNUkCRvMSYfepGlk8K+xVm/rIL9oifFBGDhhpweamQ+7xeI7
R7bhdHHtCP5wGAJW3Srb9E03r//aoYlLuUkDU7H5n/kW4gDMOSPEn40/Oi+J3+znujoOQdiSp8Y8
MQTLQWcUfxvejCRhGR8zIStSp9UTLZ8MmuUp85q3pDP9DZgaUm5lfWyDLqLy6thaaALFgyBBnbFh
K7dVeuoXcz+U5dFtp5MoGBF16Yv0nvLM3DTGlyRwSIc35+YCycZRUTF4V0AhOEgaLAjza4PF9EvQ
xXLv9n23CRLzPvXvsnR+nBizUeRxltTsfTK6bcomzbcBuyFMyiGGT1SwgqXcUuwyMH5mTEnyprNx
yebHaha3ApRXbDVRIAiF8kohtMuK0rtDkLvwFfNhuk3At40cOYzOlYHC3ZBL80mU9+e9a+2oq9wv
+ZNZlnsLP7iufP5q+3FM2ot+EGdJWDp3g/HqNf5V0xbpWdG9y0DdoGBCKEHZ4axlfn/bJ3JHVA43
Qf05Cqiuun8SfrkRfV+y15+2vlHuLNHe1OtmnwY1qIsbndOLXNF4M9vOsdTXeKU3WLvuyA5tjNGN
pvgOqEhUQM6/ZJVzG1IU/0iYoCP9n0ZlXB68Yjq4FWZqal13tmlQnZR1X2R3NdJRTRA7BrpQyCeD
L7MNkoFzPAJhAoNTzpd+IB7KajK3pAhvkmw6g4a5mQ06IusZJoYw2wn3SC92lUL6tLx6SwfQ3sqy
C5dUihq7fhdLoBlTU28JkBzdtD5Y2XRlE6i2Ah2wQA0AaSAJJdlVEVsHsy3P02DQaPDerd9qQqjF
tjHhSXqEcWjVhs3QEY9XxXU8p0d7Mg7QVT513m+DSu0nrhDbqI4mb+yolNe2p+jWNIbw1qEsF9/2
5VSda4tFmm3bDHrS+8IjsEk/2imb6SkcY4XKpsyDYUCXkeUHoeEonzGIQzUhLLkNZ0j/GN6+zKYk
PQVROBdzuc3pg+PFvjJw4kPqcERXcB3lCyzr96poz0iXbRjq0AAqbhSlf0B7tlQewJeCjgKpmIUt
ZT1+R9bC8u4rQupZbD+6RR3FhSQ7wJ8eJOe+VR1yF4O/QXuh01sECmR9q6vkeiZb4TQpKgUQXyNk
WmMDggiPKQpSL8TBBtqbFhislTNdVVQKtPiWuXE/yfBvDQP7SDAcrIFH+wIUsTpBPKrJvywZWMb0
hV7SC0GvsN1TvFXLKEzjSFogBEllNi48RZEfE4/txsyqSvZDlUVzF7ASmbc19cSFQ4esY3bQMRr3
bZFYp5hmD5uQdaDnySuztLnOYRMb1pVpUaArwbf6xYdEZXhumajy5GYz0vfbsHcuYzN/FaZmLJge
K9eN8BXem8lwlQoorz60K5msXZTn89RwOSE3itElxEU75ixPGCs/F4q73Nml3U5P+jB7zk3PNoxE
1C5w9bNfQAysmongr7r0R+/omOwM0qXHpulHnIEsgqiEs94/H0jgIA9cro8jwBJoDJ0NTfjDoHN8
cmPWqv433XdbOKtbP7tFCJ/wtq/xm57gXbdp2eUYi/Gp46uh0udi8Q/0JpBgJhc/NfI4upx2R18r
M91PNqU/Op5fbQSffGFnjmh7q6ggToBO7prlLmtfKKTQ736qD6K5D6S7V2F2ERcmQVLaA/u4YswV
WtUcnPu6YRNCNmYu4C13PPb8AbRmFDdx823Q3vCSqqF9thF16oOSxJw3QJrDk1PmCmG+AWwR0Two
v9EJIp80LcTPZjvAH4on173VUycYqDGff0VC6J+x7LlvM2DhagPbcM62dd7Xly5dZummKwbuxooO
M1ok6+GpxQtrwMOZFwl7wA4f57CawFZWPhVZMZuit1D6xr2D27skpm2Zlw5piJBYiMSkmnZJmNFG
mKfkX1oyx6JAV9gRtyg+euFjebBbLS97JRhhlv3IQZjQh+gEarnDL5tSVB8MQdW779DFdM0o3DNe
VxeIHbGJns46U+XLjgrSdjxL0U06MCnkSw8+U1gSJzO7wC3/xPJC97PzMngDfy0rJHKAXczufda0
bgD8K8Ba+GqqmktKuPLsWJi11x+bwS+CK3gjLpHlpbBO7OdHVkFFRns8SJ9AgDzoFWyeoZiNA/VD
iXW55AG+GKUHWncZx6Pqp0NoxteoYI3H+NhEztDIcnAgPMH0oR9UHxJxnUgxDLIAqIxDer3Zi5Yu
9HSJgc0YJO5Jbox6rh44d1nIjZvRlTctGEiKXpFrdMK4DC6nPFfkoKyKhOJE0ERdK52mBOCs1quj
IRgGgukTDak3bSWk94JMQ+Md88pgQc4fx2nXU1wNm32yhua2wE6SRFXvZuZVq0mxRPPgUZAFmal+
6fJGDxBNup5gtk9Wi7/KR1ebJyhoOxrgsXfAKgzDDWUsrHFKaupckIQhaCZhC3c5GDEBud0UjmhA
VjO1BK5gAJlb7h9T7dUSLp/4SrzqBmbUkhw4+UO28Zmfkha2BpKhenSMczoP3fGmDUcHJLNndJui
lW29b9va412r+FEgg0nB7gDVccd4jLET0qUZC4G5jv3urGNYl34pK5cueCY/KfiDWY/elpDviIzY
xPUt1+yyEv2N2dy7sWjOSbjBg6lpsqp3XtAP7YWzzPmzoE5U7cjFOfLgLrZ8DmU5XcadgkENf2E8
r9jKIonRfywAE3OU9zNoJEI8epgu2I1TRRazcudhYg6ZjgZZdS5JJYIWkVEsPjZx7H4J1ORCvMqa
CPQuTybmmKYJY21LUBDdJp+8i1GDj6JosIDkzY2Zb804jam7HGMwPYZFKny7TBp8TGJLOlSd0egG
QkFtyqucZS//hSgdjBXtD7SSBsr2I5XKoN2KxaG7uAde/DqPPmb0sEUHY4WRUzARUOOKMQEouSBX
NLPEmbwMfiWXTrMuGDxGiX7TEQdOyqX5VvXd9DY6GvtSNzIm4w0au5dZOLYfRNpQCieIoXTc11NM
tXVCP7Rl33d4jXZWla476Dw17/FgcJbSsqwOY4mtFNMn66QlUepZiAohzyaZt1h93mxX+PYbjQY0
mAJ+yxRSipWdT5A+LuD59OXOq2MwOwAvM5jowjVOM4H4jCqRJvni+k8JVwh9gWL8NmTj5AK/yMZT
MUkHxSYpWVUFXhK+ixguEIvfYb6Z1yQ4E0BlP+U8nFccic/b2SgJQm84wN49Zlfnnepwkn62cumI
qU3Vvgd1QCgtXnnDZxXBZsoY6GdkOYJj9ph2mqFopavhZTbpzgYZB+9iEw4WknkbOJ/Am5xvwk/8
AcCTdl5t5bj5bhB+MG55NDO0QS5UPPUwEFTgKwPrM1GtEhunnWwq9fD8sVxfmjVkHw4MngOm3xVr
0sa/a0B2WZC/iv5d9/WIJK/guxBf8+A05A0qy9bxbF5JZsg+ybFnLKABMdSB2rE7R3ZkpiUTZrlp
OtJ2UepjCN30fsiLt5tzWrTtCpVu29caJLxcLEEBqgMkxK0b+mu7oCCM1vqgP72VlrlVTtOd0jhD
kk7GPH3tPBl+s4wWLYZD3cYkwQKpojxJJ8moSE35voWSeVeaoj6xfx6/gvFn/gymdIbcogdpkdyV
qb9L07g5NqWU02ZBz0q20JUltCXm+sxdEed5Gzr9InYL2hZjsNpKmTTPYX3TNp47Rr3nGOjblUTM
DeFViv/VdSAZ/4MYvPZe/bmwc/9RfyRfy18Yw+t3/Ag5WdYfjAbJL6wWXLzhHgaRHyEni6CEHf4j
4RbinHNWb+4PaQcAMfNmAfnMM8NfQ04WghByENEKD/WHHhHn70g7v44w3TVP57mEPmxcbYjiv5vH
eZdkvMPjk5cZ1ovHo+oRBUgN7PJH1BgxBPqtgejwF+ajdTj8PxPM75+Kk44JFAfAxDbG///JDATr
aM5wiwH9gSA5JG53x37U/1uFNz8+ZHX9QaIIsDj9Np3t4FAGyRCc6BkQL7Mv+4ci6UBG/HSyb7//
0j8HPn91HH3/lDUpxmHhY3CL/fqnjFgO5CiCE7B4NimBnYiTCDJAoSGbRLP2X//9x6EQ/l9HzsfS
jeHOBjJt/2bbsn2VgrzyTy748UvILfcIM9V157NU+Pcf9K9O0U8f5PxmgPPq0B5N5Z9UKWEP4FQE
wg878N9/yL+6+vxV9gwI7EEx+O0UedS2VGnqnSocUHd8Ea9vrZblvKTVZD+HeVlGwkvS7b//1N/M
lT/OmW/ThYS3cpVPfz1nZb5kMx7fkzSlvSt5gJqbDrkdPcx1KKUJi/uRdu1dzXDk2Q16b+86VfKW
JR6GAgfo28YtF3GR22NACL20YtY5BGT/4gT8y2MD6ohgxzqGNH+7sAYTTLbjcWyqsAuh/AsfdlKQ
fdrOEkJvQnSbMeL/haPhX5x1slY2lxYuS6yIvx2ZeUn7tNH2CbpCe9HaMt1mKIZ/qz7vH4cf8yY3
PwkyHjukNH+5+6Uhp5T594l9G9hgV35vOT/79yf5u4/714eML3w+gkcvPeQ4eH/9mDZNcgl96FLT
G+LupOuqlzAPyoZpaRU0/GEhFgOQhP4Is9Ya8x1QLZaSTPOt8TCbZvfJyzUmtV7Vk2JNINpgQ2FS
7sOm6v1qm0sagCAbBeFWNRqueraE3h18uHJmbe3Et0teY8ZiUEy/BM7O9tH3qvZRiorA5qQ7+ZlO
EL2ZJgXQy1wDuWaTLPgfEKha51lPEiqgtof8YWhNEQWVsI4EVulhTszRKkjyZ7299Wxv2fVDV7MK
skd9mRjKObX0EOHPb7LiKzNK1u3CXyjmaQj/ndFtwsZECbxksxE6d9LpHL0nZkUzlbRkdcoNbkH4
6i2uhllJSXKTsPkrTJGZqGZXm+bG7dpKRh2OORop5owvgf41fIi07lAarcF4TzAlfDKZE0dCWn6+
dZXrTkwLjPSe4xgebYCu4RGsGf4AbrHkwusg9h0bnAEPJuOFfJ/UQ3zkMke7bHvIgrC32bwD+WxU
elazPaVS2euLzyBxGJonBprdLuuGpbm0gSMggfEImzcDFg+GfL00PkCqwbuVPBPYuRW5fx6PQgV7
8PP2aw17g8ltqBecXdQfeQzb0hXYAwLs3snc7japku6ahTjbkrzwy4c690LalQMjeOSlkpzx0xEr
gtZTXwJDjZcBo016UZxC3i5T7150Zph8TWGTIQjmaW2deVIXLzWYrhzokztB0hV6vMyCfip29tRK
+jWWVsGCgqPT0qiBoklBimq3bDLYM7WY+A2Ioysm2vWS+iup3Bb7kZH1TEEW1b5BrvSnTT+7DfXt
YgD6V2jKjccwddRmyf2a07sUybvLxBsVDwNHESW1nN9N1Y2re8Yn888q89lvR6igS5ozA8ZQHC8R
FgfsGpAp4+umGO3yqlNqhf/QU0S/eRGo+yErhksge84n6TVvZuduqQsb6Op1kzsd3M7RnlFCaqxs
m3JOF7WpRgszZ72EBeXFpUuKCHoyoHqaydhvhEIJpvSDhN4xVeCHo2UYzTtefjW3mCkpzrImZcdb
oBloiXOiERASM/U/VVCb46abAm9v9Cb3DS3mZsZ7Bb7htuxMwOb4FfV7pi3xaBdl/4pFJbv3YY/S
rZZ7sxfZ+A++qm6m1MOv3FPhLNkbPYnBtM1E2EsalZri2Giu5mNYpfq609x6Z4C4m+NY4UqI+Fvb
t8xmU7PBwFG9mWacfOE3ABkITgFkYL345wh4HTAmAhSvzAsQ3edJrr32kO4k29xx/oL8tcBv4tiy
407gozMQMM2rsjDlayYWJhXst/OPmdOAG8SqpwfLzpt3eFvxF7ZwzHQYySevLa7bJ+0I9A18qvVN
DvzXZINUGFBYm4bJDFNz10HfzPVtYLg2fObaz77ERppe2b2drjPsmA44Xy2pB2drkagjVcempCFn
VG+NxHexRU3Tg1mu16A2xyfd5wYhqR7rO3p2yzBgwPJgQlMU6smCN3YCO1/SxZb1iCoLikB2Bp+e
ioJaTekVDH+gDj4SCM3s/STKqIjrJIiAWFk5tLnM+oQw60K757Gst7Ps4ZLZcnXwpLatbgcszCdF
zzdkPNewLj2W6hhGp8Exd6NrMyRDFE+QhsoaZ06jpvJUcN0HoBnbsgaALtzbXlUGauqQLI9WImq2
gjkNfROA+uBK8yRvX6tRNvTWCKJOxj6sDQq6Nl2D5ORDhXSr7DKQMuk3No/j1TCgXMhvzO2kcu7d
SgInblACrwdJ6REPZyettgYkFPvcCME4X2VC0eflGmOOaGDToAE9sI53602hNxATWq6HcKHIVLqJ
5Klpq3kbKKq4dpPh2xcWzrLPuhkpvgPZDr7dUW0SCfwjQO8FZis1MRg7uNlkXhh1bmuk5cT7Il3k
C9GCZqOBy5vqaHQ849tUGD2MrTjEy6/nZdg1uZm9jjALb02IVB9k5KwPlt9i2eg648y3Mk3VcYwT
pHCj6Uu9M7pAnNj9pvXOaRg6W09B1psP3dzlmErmPskOHchiRpVuVpjElxoWuUYqsdikbcVMZaAp
Ldn70GS+uTq3ZuzsstAHzxVuHmlgbnaEF81c2wXbwkAWk/512SMKHoagzK0dpY+o+GYIlJzJdFE6
0VSJ7jnPB19voUFVz7EZzHDC/HwcLuKQq2eLwYT3ZM1AHIogSYaQRgwKSjZkkWKyDXpC+KxrD1YE
KByGwFjBIlHAWouo8x0RFL0B0w4kPNpItKhm3vADnbloAairxIlECg8b7WkVKTWCR5CW8bujhdgM
qmSElMZynaNJ3kN7Vh5lzNgvBgvBYkY6kU9B4BAJeLQxmoAzK0ApiiRiMS24bYDoTRbUQhv2mcoS
1UUq46InFRCPEHscF+EBnH/CQIviC3Pjybjvrkxbg9TqLRWAWOsbXlReGcz5IYtJfV6asItT6ist
Rqjwx3KckX3jPBOqCY6ostW0HQxPvoADohBsMGcqMdzCD6gJSLI+jqjAk+FDhbWhbm8WvJzZpoJl
dcIW4L/ayJRoGL1QN8XEviDixUx6D8W1KlkwqaKrNl3X85ctDjuGDYkK44biApxJQe/kQMAdj3WD
g4zO4YwZRu6JR1iED1yWe0h8ddYxZhH1gnSiCAPQPGcp9LrY+kTJHceDHfclWxKyWmc2nFt9m9GN
ovfs2FOGq3iJjIOy8ureM5wxOJAx9g0MWYHPN/VhY0/n0jXNlELOuACR5C5wFmVoMfkfeYfU+3JA
vecUp0psW3PgpdbLLMjeJ1ydTQbxLaZCTFlhb551U9KRTgg7krE0Dg6tLvajZfrFDSrVZaOL+hxV
0KCrchESK20Itx6zhg2VVOQJ+iUHGpyomwIKo3FpbdE0dAu3SrglzQTjbF2OrZdjHWahMkYsgUcr
Gqo2QWeDyl5Gw7B4N1AsYe5V8VI+FkuYhxsclbC62WqJ9Azit7vTQWo8aAbb8qLypmk4tnlYkPgs
s/xlZONafvfG/6+d6L/W5uU/V53Oxq/DR/W1/IXpsX7LD9kpWKEea4EUeWAIHkg7/5SdQvsP23Y9
jEH8m83l+r/+W3by/wgw+RB2Jq4q+ALMRj8cRZbzB5MMP0BtDYRlEkn8O7ITqe1fhQwsi4hOtufz
u60u9mAVOn6SgApVFRP3QHEmOp3t6hYhqHEZ5Vf1cMvMv9rBgOFOzZPPILfqB5M+xf0wGScd+4cc
cPDWxr68F5o2tnUtecQfnhztgmUbqSLcbrgsVM2ShKWgYpNiOW/2oglVibbdjLN6BZdLIc+QUjbl
slqnb5UtmA9k2TFPRTC91BUr9TCG490qE5Qp1Si+pgCmW5cQtmJzaC3lLsHmtxkcL1r8FjB/W97X
oN72sDTh7fcACHYy6DGeA6lg/O/gO9pYZUqFIw2G+0GZD6xeLFwlPnzSNAieh7BjmFyyusjOSomv
kcQlPO6hHS5nawaIDMrsihT3fGrzlpmr0+flIWa7w6q7YoKtWIxRZZFdk8S5xss5XAWqr/cia8+n
zs/OnAA2G5PQiLlUyltHtf3FuCatMEF3zVnqSPeVghmGFuZApaolr9vceqT9JN9UReGdLbWRfOL5
RYUmGnTdJGkSjTOAjG2Y27QolD0BYB7RRQXoLRM1z8eCZWeRqJekyq5EL5e9qIT7OFfzI1wMTOTK
TK7qdKwIpwb210bWVAZQCytwuLvpa6kG0OkWpl/STnQcuLr8YpIW+ub6XX+ZidI79pY3vzTQUt/w
S3w1lxlqbdGKdOBFwVJ/g0w+nRXLjG7Dw5PiKFUxp8+1zI7KNcjKUJ+76dymO2e0ZoA2o/FysFcz
v8dWKqPXqW/t8oUq2eoYFBZqQd7QZ9sr71siA2xm0iu+ZXLEGz5002ifUq92jKtBdflwGNjAY1Up
NI0WajDyneumxfkyueT+Jx3T20JqrNwixcTRqBOghVMDW/k5DkqwmCMdBHdpQrfuxtYD/EHls/ly
/YF5kutcjvV4Z7m23kFHScGjs9SmBAbnlwyePVVehwGTYMOZo6otn+1BNdtqbp/6OOy3jpzvjU6I
e5Y9xYXfpHW7sbqiMreQ/Fe6TOrPM9RJR3QvE73MV27nBIdBTsPOpcvtWRsq22dW5r8HOs/bbUHl
2T3b8fi8yjiBwM7nZzOmE0OrarjP1VBfVpUbP5hNFcJo8GvwCFj5LyhfWHMZwbT33c6+KxpZ3ug+
q16cmVuW6hrz0jeX3NnBBc2bG3sGUBXVlZPta/K/zyTa9O1YI5hsZrsbuPfzCZYCZVb52WSYzaF1
+xPL4088X2D7FbAPfwjxqwVjyRDOsrZL5ozniFz09qTVTRnHLwXWEWPysfioG/Da41a7ApIthS6H
TlYfowZ+5ZGX23eTua9y4IdVXY50FBksDFG9IrYG+sFCBaqZI/c+GmNdJXviCsYduPdrO++/xaYz
fAypJLiVhVaKxUsUsTFdCLzPxmPRexQJXcoE9nF/3eKVc+ddovoln3foUIzbqZeO7ZAJomrHJ5Pm
gyX2mNvBiv7G+tJ7cZvau437VJzj32aKP9xSqkFjA3o4gznWlQZVJYeuExVmbbk6xhyQJHnmvg/D
3G/gyrPrjXElpVO4wmFxVjCyeurT2LmujTuv69kWxx45B8Hz8WrsdLMp6zy/DIFMf8nDIb5xCANd
xVmVXI0j4P4dS5F4n0rDo1cVvWrXGw648uUSlyJ+TP8iYO9EXKV+s2fnSEIah0tPsm9smcFlOjvG
sbzXSWlt+9A80VZ+Ebckr1Q7LJEDaj7qya7ujaIrzpvuS6fZ5zmYIpO2HC5qvEa3EqL/biQ4eBPm
cGmMysmfKHIZSQGYdU8FU0dBgpWb5BIGnDFmYVE1Ac1aU1jiV4BzWJLt4kptsWK/l6446ban081k
eXlsK8hn0GWcz1VqZJzqYb2b5tP6zIygpVwtwsdjt1gXnC/Ylx5VYBmTF4Q0YgqxTpsHwsl7n6LH
m6A06kOtTf3NZu65V4RMbsNkts71kN33gvmzT8vggwP3JGrIEketSZJ3lnR5IdgmhwqU/Y7rt42s
DO4XFHvzvpRGczf1ZHsz3b0ACYcIR2XWzk+Sbzyn9rprWLhSe8qwh8mnPwKfi+gkXO4HK3xy6dWj
NilFbQrXMX35nLR0lTQCPKiDgSXSDPtvE1tzPWosGCQTN1LGl26WzBDgqgzrPnNvJy6pBV/UGU6d
mq3SANhXlbuU1rybdVUu7eJRlBMN3PXERqmjuCCAnroHuZ08+EPyGItOcpoBUzeFfz8paqaJz97j
Hum2MYWUlyXVvQcB1hmb/5juRzOm+BH1CRBeEjkyP7OyurlO9Hjdh9hzrc4OLsK8ZWnOEOxIGna+
SCEaHcoRomsseI+ZcbCqAdgg69DPd9mcIQSbJq23KCYkmU+BOUoeKTOSCB4WDIrXhc/yoxn7aU9/
SrxhqCEvbC/WTMh5MEHxX8058cOol30+ipdlIQaRTUbX3aXQcjNeQL3t5uIcup7AU0gTbYBnYIbh
sEv92PSfjDIpzgwnmDAIFlghv/Z9W98Q+Lkh6LO3WWKQZn7i0e2yQ7WZhU+DtdP0mOwGmeZ7EduH
oZ7Es0XVxJnq04MOwyvb707UICpUNBouG8ynTkIVteddNQVPmwyfnky2OU6FFOoCuCkm5gRfmaXX
+xxgdJI981r9Cg2QfgaNvycs8IFyWQSasMfcQYMfvB0Jsut+ofWSZqILL5yP5FZ2uvE2/STfxzZJ
aVsL9T0t2LcsRe+yyUr3qW95B6NozC3deoJFFG87oo8alY9rnicXVQLvXZNa9+1QoAas67S1YcBW
sfvoKtAXbtzN2wTh417ZpCRsFX644VhfjVbPQ0YLnANLtWfMKU+GHCdeIvHQ3rT00kC9MFHoR1Dd
doq1c4ajNJYsvHdIQ65L7qxJs+UKUccet8xKm+Ja9I7jXhWkLmOaHtElfOwyg1KblFC7Qd1Nmk/P
tBBk4fs892zev4+N/taG6OGvi37/3yiI/z8hSVcw4J/vl26/4oEbvv5KI12/5ft+yWfj4xAtBh8m
wOqaDjOp71N6z/yD1LcNtIdB1doHzB7rx27J8f9g3gv3wTN533/fSP3YLdnslkzHxg7Ebun79utv
dAH/OpUzuJ584YEU/m1QZuHixH1cezt6TaCcYKrdqKX8WyO///nhvw94vXIk/sAPt4zqyQ7RvoX8
ixncn/zeDofs573d0DiCQtPK3QnWihh3WVWH+eL9hz/9N8YHz9hMNWNDf4ynb1oRXjhZ//dQi/88
KL8bE2YSFUE6Jd5unIzXSrtRsi5Efrrw/oVj4M+Oyuok+GnHm6qc5TEpFaJk4r7UxdceOsd/9qN/
20wngqX8oitv5y/kJwuefFvlMk35z376+gf99Is7Uw+t3OZKiXHwRgRFCE2Y3vY/++FrtvznH966
Pj7s2N3BvkOxGt3Pzvnv0Nmf0gH/7JCvIsRPP5x6WzUWJYc86QXRpAqH1lgb/+FB/+3u9G05dsEQ
ix26qnGaBjMghzEOf2Uw+bPf/bf7s/8/nJ1Zb904toV/kQBKHES96hx5thM7jl2pFyFJJRooStQs
6tffdQp9u21WXEaIBvohKDDKPtwcNtdeX1GKRYK7k+GR4Atar9BjQz97xdwVkQCoOIzaYOhY40mX
T/0N6t6XfmM72QnKfQto6MmqzqDvHk5rHGfB6Yff4I4mIofgOB9AMMqKsP2rbvqbSvcf/YZ2shOz
BFKi05pV2D6Dcvm4jvk7VoynLPyfIOG/i4rr+7gzFBIiUoMTR6EHmGi5o1OmgAJc5b9lsvS/v8HJ
0BLN63j/qHiGA/8lTNmvi/Uvv7A46YlicgICQ8mzcBWoZi9fTTH5reOuewZKFgC/NAXPEk3WS41j
3PUcRr9lTPm/iDjJKWzd47oBh010st+IXV/ofsr8QuIk5o4uewL0H8sYXurxuHilyHrhNfTprPFy
vQrzuYLzt+RZHwh5VcTB+DOh8XvGxW+sKK7xIYz0FmJqjB7l9pnNwx1eyvxicrKQfvnhkdDoayKV
zQISAdkBPyk8sn7xC4qTmaD6AdU+FzZb5WbP+GLwsIuylN/mFp6S9sUW0UKx0Re4GkMHhopJws/3
qn/0+3AnKwO81vcUDR1ZZaLPK2d/Vbmsj35jO3kJziMt5gq9XFXPr1nD70CB/S395H9Tx9VN6V3M
QVOtNpsrmMznU33XrMlffp/tpKWlOlk6srKsrQqoZZblHGr5r35jO3kZERBsoOLZsJ6w8dDHyc9A
734xIU5ijsPagagEoBzw3z8Mnr4L+o6w8zQZfrE5uMaZIOaGeElDtAfoONGTf0cKoAi9IuJKCMMa
Gg+8C28Zeqj0dVuJ+XGOusJv/T4hGl5mjhhsECljtmyl8lQQ+6Sb3zMv/u8UJE5SDh3vrVpnm6F4
E6AlOrxCwUC+Iz59K+KnP3+R8cseVhTqMbRow0MzHKMHiPuPfgF3slKBNRzMibEZDaChlKj35KXf
7HaVmU3O936Afjlb4GaVVhzU07ksPL/bScsauGTBzWCBAIMmTTTXaGL02xmIk5UFWJWNPM0S1QZ4
51hwkZUtf88E/de/Ja7br39LtP/nY46ZmMkCygtIsHeo6xav1ESt5/XgtEW1SIFQmy1zgHIteuTR
QuIzUfAW+npo9AcvDF1PML0DQSkDw7o80EZ5HWVhx/t68FpxyDDphC3NTH8QdH+kcMb6LQ3v/2em
SJzMBHW4HFiMJaUbtuLQ4t1yr5Tfpgas0esPx2MLCXuDTU3ACnsqyj9mJTwD7mQmXjKXvEScM4rD
7EMADf0zMNLvHPDfmoXONROCWtAsgdjMyrx95Jt42Mv3/JXfGtrJzK3uUE4u9Gmfh1rZLvIH454/
pZOZrEUXL5rMtixe6RV0uHiZpo9e09v1SywpHKLnSG0ZMPEcOGv9WKrdc2wnKwvFDXxdEZFOwh+o
mcJDA5/DM78Pd/ISJ0EGSb7C2WeIf9Yb2t2baXnPNvCN39K1il1BhlMFrTAHIzQ6nDS7fWvv/T7c
ycsygjMRcKJbBkf3W6rCjI+V1/kb9pevszKZCYU2ocYU3IMf24qGQrL7JY50srLs+BiXbLRZHcNC
IocFN7yxqge/kDhZuYTWTHhsx97Q2gcAaGFwptSd39hOWsLoNTJViK0B2hY8n3GxXqJRMPA6oSBX
Xkc8JtNQyxxTfCpJgodfvFXboK38tofY2TNjVQfUAN+XrftGvjThlHyFWd566RWZ2EnPWqDXW458
y/aOfwZi8CGe/HLT7bSaKER7W8FRVQ6mswoa/xT0G79qm4idPRNufRCR7whKZNh9i558gAfeuTuc
hvjnCV/ETmoGEfqfK9LbjMxVZhaSkWn9tmp9hAvK0S/oToqyqlGjnbs92+BYFEIUS2ToNxddoCF0
BgmYr/j6IjJtCluDzysqKn6f7WQoTM2L2OydzeIZ4lem4MCy8OCH3+BOikITbwXkJHvW0empHtY/
e+N18RGxk5553IA/HlGs42vzFzz+fuAuW6deXy2c5CyJ5EO97QCW6u5LF+UfSfnNb2QnMe1ebyTZ
c2xt9fRxrNtnuPn5zRHh7JqA1qObc8d6NaKh77Al8F+3g19NDFbrrxdDCm2vrVdkJpr2PhWt+UQm
6XcodHFTcQnv4tgEFvJD6AbQ/T4y47dYudRKBlG4xIoSZT0cP7MYeHn0bfh+t7NtLlOA9osFOdn3
EdysyGNiPY/gf9vdv7gclzsEHxAt24zvyzMOzVdi+k+n+G8+xsAy//UP2TVErgkx+CF1/AnerV/3
LvZcpYSTkqJCnQ3qGcgt4a8K2UM8pFXJPntlDndysthrphQxUcbNdr1Jcr8ns1fhXnA3KSs0KBKG
GaipeQz6UWXFvLzHxnrjvOnaMtcdJONmi2xmu+pWhtFFUEwPfiFxklJMEjAxjaHDNvqjYtsnyTTx
WwK5s1/Cn4OpiCN1tggsEaCk7mAU8ez33c5GuZARDfEWstyust8bs6NXr+n9NuG/XbJfpA769UHn
U6hTJ1Z96Aq9pBYXH7/vjl7nTgNnjDbKuwg7ZXPWwvDT0PKdleq0SP/ieMKdtBRStQDm7jie1A39
Vi1oyhjCi7jo0hipD5W4bxo5ORoNtglGaKmymDZfVghmmin/yys8zMnQfIoU2XdMR4KLt9jY513I
P/yGdjI0JmhvAo8L559yelBbewi6xHNoZ9ssxIzmLolqYUHmD4U42eX0nkM7+VmzysL9C19tKjgz
drxGfanzK4u5pL1hisexVHC5qmqzHWuYmF+2cJh957R8ysRfTEd2+vMXWdSMxSIbKBwzDUTMF6i0
x1udV+M7k/2t0Z2dc7MSvfYFLpytCL8XUw127SK++s0UJ0cZul/NdDopG63vZzRipuuQ+K1brhJo
A0R5E3C9P9U5yxQWz2jG463fguuyjkbI0gnErUjMJb6NzHIoKPXb31wlEG1AWkNTON7umvzGLsKk
w6geveJNncxcG2hJ0cyMAy26LmT/VU/JF7+RncTEfo/WaVrseO2Jiztm2+JLLqb9nZic9rFfzHDq
5GbE1pZQg3DDV31EE3vZbB8avk8PY5mU73ldvDHRT07DL9PImq6NJ4lnzbwP4VtFuu+zrfwWF+qk
6ESEbvoV9eWITOd1KM8g7X4nP9+KjZOfbclJuHfYQyX8sS45nJxAL0xjEeR+ywt1knQGGqGpLHT0
Zac+lVHwebfyL79Z42ykcazQQV62ePxpZ34JOFhxgLPbdu43urN7QsvMoGVHjRkOhz+Sig+HZm/9
HsGFKwhia4P+wAQXFVKaHlyO9nNB6nem+xsz0aWVjLUE/tGeZmKVnNxkTuBZz+cfF8u3BUULAzEs
L0kQ6DQsxfdVwH7TK+In4P3LFIrqqIklx4frEi1fxVaf6dFTDAja5OvBp3nuQpgg7Rnc9HkKd1K4
/un/4M5/96YVOQlaQnC8gJ+CXQ6enYdRg0210MBvIkZOitZrDGwcx+LIZQ/csXwOjfQc2knOEk6u
OCKWezbZ8GswBHe1jfwKtpGTnOMI+8hFYM1aib0oWp3pYfnoN0+czFxJ3VuwD/BYDXBNn8ww8Kuf
vIZ29UCiWaIKLDhcmYOphF0vreHuX/oV31050KTQ80zxZJ2BvPEhnsa7gXuusq4cCN6DHAwxRLsX
9bcQBxWY3t/7hcTJSijpZJX0+GpT5udoPLloZHDpN7STk6Fq0XYdr1sWWqih7XwNhYPftvM34erF
qVaIBX4EbYiMZPtZPqq7uU7e2TLfWF9d3naXj9UsbbtncXCCvlX0Gl3Wnp/tJCTAxRBFnprPtn5B
/0r+Ce5Qn/yC7SRkDjgTLB+Q6zmEsxdxvpeXErAav8GdlOxsEE/oT8XSzYEvsslFj54or6FdJVBv
ui2BYTleT9hm7pa1ii6bfvNbSlwxULlTOJVC5JoBj4P+YW3LtG07v3x31UC4QKDnN5Y45vdw0R7a
67wbPIPiJOVW4rW3HyiObRReV9DP/4zRuucXcCcrZU1FPfWYg7BLuZuq8Rpc8HeGjk7z4RdHceJs
lDBBK8VkUDbkQqGbOpmbqUvbsEqu0LQ+foLNDLmN903eB/CUAHJ8vQ3lvD+XLAImMWmjZ1PDl+cM
EEg2nwOBbW5B/B4/UAJ2YzpMJL9Ebby8tysJfo+4/l8BhstRTWKYxe8lnnrEmt80fLkqkvCdX/EU
0V9Fw8l2PCCbfiKItAzG+mkIsBqmYy/DJoX9lnnnL3ljuSJO3ncwfN7C8DRVYvrMovyam/bCb6Y4
WR/lixgg1FuyOmyeomG6zIGxfWeq/PqzYQr9+rwGemtrGqqXbE++mV7cT7vfNZa7KqM1xPP0FCC+
VodoMFyPkay9AsJdlRG41Gh/CDeTxa26MT0654zwOpmgBep1PIKlatHTiML1GsAbLOrhIAbvBa+9
AYjF14OX8YR8GXeT5fEId370wsMyavXrH/rb/uLlub4q12JS4JhlPQHXBYbiRyLV7+GV/z894d74
+tOjJidhrvFrbhCgP8CL7BmMg4OK4jPdDInXuym48q//kjHO+w7KS5Pt61SRbM2n5A71z4F75Sjc
QF6Pn1vYCI1Rb9DDAUDDsmqRJhwkB580BTX59ehdUo9M8QGgGvjWp008nXdN9eg1tis8AqCGhxEc
J/DWHpwrwADbuv/Tb2in3IRW4xDN0yOCDmwe+nuvwMjxupxw6dSbdFBU8F5IsHA18EZP4yFhZbpB
Vev35U6u5gMPOnw4g84wZscVheyDDiJ65je6k6w9bFEnOFqyDHZTz1ENc64BbiF+Y59W4xfH5l3t
bTOisApT6+EmhN87IOzM8/d0MtUWhsMTT6FRScH7cymr8QAyk+fgToYyAgjfNLQ8K7mo0unUI8w7
r2sKrI1fB6WI2bbEEkFZYUQwLu1lXEm/hdcVHvWAJColdzRBBbB1atZxTdcR8AuvX/MfwiNNm6Ea
MXoVqSyw9RWo5V6VAxjuvY5JB3gCTNosR0+ofC6FuJGbX58sd2VH4RjHGwPIISuTeQRWPPmRx9ip
/ULipCZoo10oB3w3mYvLeIpvF+qZl67saMhD+AcrdG3SIQqyvobvf6yl3xoeO4kJrsk068WIbNx3
eUGq6NMKypFnUJzMVHu0QZVRY3BjnuYlfN7bxe9E9Lcr1YsFZemj2qwGGrJ9rR7BtQBJ1O+pg7uQ
7qoSC0wqMU/AhK2OdmFnsFbzq+hxV3IE8I+INLAgGVqI4Xcyqs9RJwa/H9PVHPG9UIXIYVxCCnIH
t9SzPSB+P6Vw8hIugzDa7HeRbahiXcKHhkGYWkZ+q6yrO8KPSRYGr9EMRkpPKOw/m0F89kpMV3VU
LtzCPS3C0CtcleJuOFRD7Lcfu7IjOAObzcK5Kqs6cw3I7XXTx57xdvJytbKuQRVB/3ocFtkyqPsJ
dhV+67dw8rJQWzMvHWKi9uC6ArUnNYx49Wsisq8X8JJwKNFnfDiRYEUTFNxtF/yHPfqb9XDuKo/i
qtBsh51YBowOCGDtHdedV8UGrnqvv3uaudDA3sH0Z+1u8h2M29hPv8xd2VEZqFzskDAD3Sjy89OC
UoTWT0IGTz/nu+EpBncohISvw1M+k/MIzt9eqePKjoSZrWV05Rm6c1qQgQ7bYjq/Kcid/TKeSaTW
BTGRMJ271zV5Wkpt/vD7cP46JnArg9sq4E3ZsDWwZlJA5w5m8pvg3MlMGQbtsin03MP29lbb5HH1
NCLgrvCIoP+u03oRmZ67c8CQP8LZ2u9wfyKUvDyAwxiQBBBZn5wCDAy+4euZoNu0K6/8Iu4eZYty
nurTFLdsOuMbabKgCP36E0HOff3tWxDGIyx7T3rxp2hq4ScezH4Pj9wVHIXQz1dTgwu3zdnXTaG6
DI9ZPwk9FFavP5zLiaxAR/NshhP/Y1VxcQ4TeOO32zPnsok9bSM8gEFDGG53lDW3u9/7CWdOcoYb
5BhIIpHBRelqt+sFbJQuvCaKqzkae9LB0XcWGWui2wVO/5ClecbDSUyCR7ZKnmon8ODpLiI6VmfD
1vvdS5izZQKlMUUjTNKzJiqu87l+VLbxDImTmrpoqzCeKpzvefCBKmXTGuCwg1+8ncQMT32PQI/B
UKbaq/NkLC7tMMSeEXcSc+niLYgMIt6Cv3bQ3VZ9szCi9jtduZKjshuwjDN4vhhTxgdOR/0RT2+/
RzD6b33PFR2ZLtzKgiDqYW35WY5y34dZgVnqFXbXfiifF7bOkDHAMYBGh1HCRJXZ0a9u4OqOcruV
2zhjcNXl37c4nFMwef3miys3MhGeqQCFFlnUgT65Enifxyt/79Z22oD/+TDBXcHRxoIYzyhYEDVs
1m/3qi7Q66spBVlALMbvJEedVO0N60/AFIQnL+9KGNZNZPR6eeOu6EjUSmOzOK0CAwepdCiWAyxs
d78z/8m67OUeHUUdar8GU7IpcTxUed/ASXZnficAlwNlWgwOkh8O/QO/qibxuLXxF6/Z7qqOlC5i
O3CEhS6C3dWkXu+W+F3XndP6/YtJ4+qOanRZJfDQxeiSf1na/dy0o1+91pUd1UGDQ0sLlzD4t3eH
pgIqARRHz6KnqzuKNxMXmOcCRrt8O+STAiZT7J4xd864Q9csEwwXcbbIZ340EVzvmdxLv+3OFR4F
QxvFVYDySlnzG5xjwGLwk5FxV3bUAFWw0gYfzk9VlbBUIx72Q79XSe56EcH8fxgTg5qqEAy+1XsE
C1wgMf3muZOgrNlz1RY4iCYg2R7zKPzadJ7vcH+/bL8oaNUbSARiw508t8t1CGu23L7Xt/hGArni
ozLg83+mSqLPtgUkn2V58IqIKz1qtqQIcpjUZ0rk+iwuq++trIVfuF3xEUCtZuENxUyZ9sukgn40
ZN3Pf//wN3aiv8lyL8LNA6s1FM2wUALF+MnsbX6D3ak665bFz56Eu4ZEW4TrvmwRm5Ghdx6O9tNV
MkyD36nRFSLJZBNV2xJEfs7vFFzfNoA6/j02b80XZwMtexXRYMfQoCSi7U1+q/XipSHFE97rLS6M
oYKrYsSEj+R2QaEvzs17LMK3PtvJTsKMaucYrxLBaNXVuu3yjKvWz/6En8CgLzfnEkYcJfxBedYE
8mlrUQhJoCn3m+muFqktuObo3MGDSmObyy6C9BV3mdFvqrhipKTOmY5OS0tS0a8gdw3oYIx6z8Gd
W+jKSgDDYUCcwcD4WE30Wqr3lGVv5KjrS2SquSjgzMqyQlEKsAGLwAZuAwkSzDSFnou6a1Fkt7zP
oxF/y1rA9nxog+XAtsbPH4a7wqSuq4e+jjApN2rtYV7Eeiwi/s5J960AOYnaQalO9IAFcg2W9sGW
3+MahsqjYO+M/0ZG/cOqKDYoy+enjy/mT8L0lyT068xAM8DrdGIsD3SxnGqL8DoHszm6rCUwfF4L
mGtVNBRhbqew4Nlk2tuk2y9KKu99hmaufAgab202ge+u2ppCVDX1KeqAXqVFQF9eB6XvoHS0LWq5
OfRqmW7JVRvsfqIq9Bm9HrwO+wngCPyYJpiuehM+iAYEN7+oOAUjErEl6FgAN7ikuhOsuIj9fOaY
qyDam3EHwOS0qEv2MHN9K9tYeX71adq/OANEYSFHxlAm3koTp/XcP2929jv8AxPzevAtGAZ06iMk
y2o/lVN5mXTGr2gJhPTrsTkLTG8DfPi4gecw6E9Bpzznt5OXYcjgzLFiNQRV8iSN3c8CuAge/KaJ
s4dSBtLfEguWSeDgDoIE2WzG3e/XdBVDIej1Mm8xU4a8vF/0/MGU4Wev75ZOXuLmzDoOykkGMcID
gLJjVqND6Pjvg/96EQco/PWPqZSGHAGCFRSJo+c8Kk9cz3M97F77M3O9iiDOBqF+gD+oKCcLy4V2
ejAUtMN///hf7xCwVHr98VPfLyaf8ItOzcaAgksg2Coj7VVuQSX49eiBIK0ip9Bo1T9wSi8F8Xuw
YK5hUdCOa69ypJBSJk/rkn8EsEB6TkUnP5MCB+gKnNxs6Zurum2e9tJPvMZczVCwQbKsEvycs04A
ZgIeFoDExS/5XdVQyxYwwgec5cwaHPupu7Yt9fspXcmQCDrc5mIcVWi3tyfalTrU3P7wmoWuaKip
85gkFN8dJeq26P9oGf3kN7KbnIIsgD9jZFlNx7jjO2SOgGT4De7umpIGQGIgeUwY3Or2aWPm0W9k
Jy2xxhIRxxQjJ+JbPcQ/1j3+5je0k5NL2LB1gB9pht60JKVqWrLF06GMuR5FAC3PtOjY6SweP+AV
6mw8Ian9PtxJynlZRNmNERZCMNeh7VER4GK7l4CFuZqhMlmWTcyISsEJsFHTh3YWfgu4qxiaogpQ
EgtSyS52aLOn4X7cJq9nW+YKhkhZDqDWI97VVNvUGJpa2mm/3d6VDDE5q3aqTjuP6of7WtHmERDW
3Hd4JzWDRYVTbhCXWtNDpaJbnfgV4kHseL3vDEsx6xDaB6wntgtT0Gj1tVwhG/Sbiq5uaEzAFW8Y
YZndV3BmAKQppd8669oVhQPblQT8L2vnoEvBMP5eUvvklUGubGjnCd5TKSKuo/JuIYJcg3EtPKei
k55LHwIoveHDZxHfTYH8BO/xzO+7nTMtb/KIDDOEzcukQHuain6+rOOtfq/76I1DkCsd4sIWXOSQ
fsXj8tREusQLtPacK654aBeQTusSasQtlxkwmHf56ufaxlzpEHxfg5b1eBs2/RJdiTknhxAk43fS
/7TX/PPZhrnqIdCC1bSaATrBqGQH0LnojyKqugrYurL0+2VdFVE5g5NHgASBCcAq0z5eUwCyu3f+
AW/8rK59ESntjrsmVBCk6dltF8CSGA0nft2ezJURddLCZmRGeFA+u7aKfkt63Xp+OX29foGjWVfV
iBfQng+ASCp5OdTdcvTKJldJRPD+qZMGh1s7iuNSgozIlFj8VkbXwwiguUGW5NThoMCWT+uxQj/S
XKx+q6OrJNLjuOg+6kF8mKszUuhP++7XygMu7OuYmyUE7Oz0SjnlEjzaSndpbv3sVZkrJFJgeYdY
dCHISex0kM0+HkdZef6i/xASAVG4rDE4GCIuDsmQfCDC78Gc/UNJ1KM8rFSIcpk4obRD8dc6+U0V
V0mk+1WBRgt5iK6TPt2bWmVNEfg9gDLXvcgWok82GWNlYcCQUlJdB9Ps59LBXDFR26jYFkAzZy18
pu9YW8zZIIrBL/uZs5OG0TgDVxdi9GgaUlItd10/PHglv2tftLdbDQ4nFIqLtttVvINCCqTn4HcG
cP2Lel7SmurTEX34HtXJH430Q48wV0vUb60o+v6kSrb51wY8e5TOSj8vKuZKiXD31P3eNaiZFTuE
snFlh5tAbMlnr5i7WqLEBFoNeB9CeyDELGTiF7DuMH5Z5GqJQIpPdJv3pycEeg6/0mx+t4Pyjf3T
lRLlRoIWG5wuoTPPb3c9fZM0V363IldJNOFwAYIzzqJ07oOMdPPPsZv2c7+IO/tnv4zFlA8KRZY5
qbJa9DXUG4mfHQ1zRUSq39QAui6K5Xo8qprZdO0825vZPzREU9lZ/A+lpz2c0jqkX2i5eKllwE9/
vcV13awSMeNCZyZyrfroqwS/1CviroIoBBEo4ac6YpjnH09DC76e+Q3tFG+TImnJ1GMln7bkKE19
WzDjV/105UMNbUXAV4mreb5Mhw1HoaQhvd8y7qqHulHP/d6jz6ZV9ce87W/X9+5xb5zMXcuiohgT
sdc7TuYVJRnodPzbPAao5uzlmjz6Rf20KLx4W7FdToIAV6wMkofLfKQqrVAH9RvbSc+ArNooXeIX
LdV036g9PIccqn3nfHuaF7+4t7gKolb3nOYtLudNvtU3rRnyRz6AUQw6wRg0adJE8U0DxOfPzQjq
WZxyXY0mnS91vxS4Wo/6Zj/VYHJYs72zxp+OoL/6Fzl5OwgKRFuFbRXNw+RRD1zDARciD5VGCwMW
vV83HqTtsI/dIc9jBr9DGox+E8EVH3VWJ2MlAwqz4CI+gLH61E+cvvNbnWbTL/5lrvyIVGgpXjR+
KxOJ526Y1CEMcz/nZ+bKj+g8NCwpcppt46rSPWbRsUnm2C+9XQESHtaDylpMYl6TD8zs0YWwPfNb
mFzpEcyZtxzodpr1drhcDPSeeei38bq6I3DdWRuE9enFBwUmTNf1Hnrh5h1DhDeSz/VAAqZGJgZg
8GxDY0ObVTKUn4nq8OS7TBWInNgyCfDqbWPx7jFrOfhtba4uiYzdBlQkSjjJzDhYISxIbvKwHYnn
RHVKUATvkeB4IAtEvQCabcI1DULltx660qQ9GScS502cUaOjx4XN9YdqGerab6a64iRakUIFFSZT
LMrDWMg9HU3o+VTmapMiM0VrUSAwzbrWR1vSK8DDPasJrlGSEEHSSIvBw6Tuz0igv0679dMNMVed
hDtWMCzBaWErZX4OUPtIu9bvOORqkhbISkxpsR3kyXjfKa0/hIqEXho8lJlfb83jaXGvigYUU7Lg
7Cnkn6c+nH/fmt84WrimRlsX2kaRBPq+sp+/gUNUkxQH854eJ9PYT//+l7yx6ruypFGZUpEA0VHB
9oQD9JSGbeh3wXV1SWREG5FdsCwTMaiDriBMbhvuO9udnVgQnXTbiMVTcFqkHWwvz4ZI1+8E/9dx
oa42aaO6EhMIVji5rN+iXN3AJP2d9SsM/z6K/HOvpa44qUjkTooFhWh0hsj8phjFOKWVrKMgnae5
iNNq0OKhKmZVHkLR8e6i7ejWmfNomeZlT43dYawKuUptQ/zZBq19zcLysppj+9NWbZyk0LSqY1Ek
8+XSTZE9K3mgpqOxLTSiFtzxGd7XMzy8+Bq0cD6ZqzjNhdFP3V4LmSVrteljvS+5OkRzm3/jizXt
sVJq/bwRo4pbiMLiOc1lX/YHa5f5YbXLHv+MlM5L2PrUarhqO71+sGCtoY+hVFLcwGJoL252LiZ5
rYK2LMAW3Yf2CW9C8Xpt17rrdLqGfMr3VA6D2UCnJqC0xduk4eUHKo/czsA73hVUi10IWRdt8ukC
7ExVnXcryhLPo41scg5keRMdhnHIi8+A6/UfdYfj+Idd8qZJFRVtdZUQVpO7th5CekgMaow3QVfq
9SMf+najaQmzEo5pFXYJSlUNEJr60KiGLjfzkGzVnyt+bHNZWCXmEK09YqjuAwr0yU0Z7TO8cMKZ
xN39zObC4DEthHg2jeZ1Ce+HmbTjJc5ZhUz11skRGJbG7mdAfoKEfORD3owZK4uO/zm1wdrH6VDP
UWOPI4lHKWFDrcYVNvSzVsn31fR5+BP290P/SGPoUW5Mw9f2Q8DiILke1iDRH2a5L/gB5ALOegqU
7tLyA5qo7X76SDyu6EMMrXn5uNQz7z4UNZc1O7AeHCST6insphsYvAv5pKIBzwHzqPa8vKgJogzl
flWcyXLPO5MKaG8eipmH64dJa1wN47Zc6sOq13b8K+nWfJizqW9huE6HfryG/lROFGceLgVBE+q2
fGrzGtVeWOc04WOTlzQ6mq6Qx2E0pD4Guw7xq3NGgE5rWVceyL7WO4rmerrr46i/K5aKwaeu0MmX
nElTXAkZDzh/j3kx7PgHBXWDE3nPuoOQ+hQcc94hCuGRhuswHifFq2eyd914ThMdXKFONAQonpWa
ZHYw7GPY6/BykgvtD63u6igNrZ7js44WSqYJA+M3lX0DcGHCeN6ly9KgYtjAc/+LrtrVprKQRZjq
AK8IaiTDuQS54AzGWPEXNOTiJc0Me3doy6lqjixfB5uGUpvzwaz0j3UQlqcjN0ZBPlrJ9QgAbTGf
G87oX8zGw+d9Lb+Bn0YegBFRNXC99Z4fecyK7qLrDerny7AXKVl48kgtH49tItbtbIQRRXm3FUlw
FsByv72E8Gv80vdhcVXNZfk1UiG+TCkYsR2aVaz0ckryqnswAdhKhzKE28lxb3SfpKHRyXDfW6nu
m64AxXZY8/DjlitZHseaEHkUjayB1NLdZZfs5j43AY7Rlgf5cpza8aEZe3FhY6CPjhuN1+Es0K01
Z9MQ2jXDuYarFCYI84+haCm5JaXqyhTagL6+LvSM140OrTvrZVur7jDkQdNe0D1vxyzsqB1vode8
bOU6/Aj3ouvOdVEfx2ApCqw1Pb1UXTg9tSXDf45acj8dalTw70v0ScsUt2L6UYxJ01wBjMPxSlvU
Iz+jbJOfVB+q+ZqNBk0aZWdWdTbPexXcdE09jxcAgWzXbQOObSoN/HIOS0Gj9WNEa7i30X5vzvRg
tw1IXmL3z6aV23mM6vVNxcq6PYYUrZ+c4bp5k+yiIYdN2A59bJ0abxqxivbnsDZtfFbwOd7SRMkh
SoOurbb7PilRpS7orvH/DL2keJtRMgSqnOfqaHW7QKuxJdX+0PFypUf4u6LniczD/oCHtTiA939i
1Jc5meC8DFTZQo9VW663OXSXeHqU09Zkq42oPcgKJj2pmoWaz6umAXQ05XRpUooe3OuQlvRs0fXw
lFhA5lY7yOGiV9BaXg3W2uHjqluT4zUA8ktxbzpbz7fYj3J+O06J/WwTE1ZnwY6W2PNaBuiGP6ie
glcFeoj4WcRiRGdvQmiORq1KJVfNDNu0yxa2qUqlddFTc5wn+BPdTkuVVOD1hKS+xozqb0tZVWg4
XnWBdzEwVDLbl+F6357wVR8orzt6mJUJ/2QxPMFQaNEFHMtPjhafpYn7srmmhYz5EQZ/JK/ghzCF
x4pJkk1d8bOGHPgJpdT9iDYBTPQySfpDEMNlDAc3Ft83eE14FmO3fE/2ZuvTsJ7j5JAnOb80FTWw
dF+3WzaS+aGqoT48dAPM2oyq6fW4LEubsrXT17hLF4f/4+zLeiPHsTX/SqPe1SOSWkjgVj9Iis3h
3U7bmS9EZtopaqUkihSlXz+f6/bMdPl2owYuJFAwbIcjJOrw8HzbDIFTToY2PEWmF2evtzksFp4g
Yo7jh+qvg1HDtwjKyttGD8rXWSSHRBeRxrq/B3XHRMeJbWGf+dSEal+3jajzemldXIzUJl+JFAlm
nsHstxxPdRRkmtqRPOGhsrLwognGy7LdFMzN6k3vGyOr6AACTD1kWHrm3EYGBtvhRuqTYkh2zQNu
EU8OU7T0qFW9zTlMAiZ15I1IrxDvNdpMV0HrD7Gqq+iCVY4MNp/8tM5LNoWrYTdDo9IoX3okyRSi
acu7dkRMeTGYsHos6WTaLJQLm3NTt3PWW+Q0ZVOSNMt1UIvU5pURzUn3bdedfZpu7WFOm8DcU0o2
m4MoASCGlWhDSr5WbM/5EOhjVdcpzuQ26jI4sLx2xPX9forj2hQiLslF43VdHTiCRcadXsKqaBNu
chY5tFSmifWzQ+ysy2aDfSBbSfu15ZM4V9DqZnD5vK2bEQmjFaspqj3EDU2hPOFmT9F1ZB4Po8zY
SrBRu5DX175VXVaFzRIipNkd56ak+3QhacY0YRn+ki4mIW+8rV7WAXmuzMfs6CvHcT4eEqCRbMZe
ZqMa3qiBB2P4bg5tF19Iq+Iyd34w9mreJunyxJRIuhlGFSR7NowQ/pUQX1GboZEplxMJ+3TM27mr
m8zTzTf7gSfzeM2csjaf546VR701cHv1lVDpxZyiJ8nGcXD210rbWGTR1iJzzbWmXQojF94W41jS
MK8I+gcYY/tweuZKBqYYCZe20CUSFPGGvHnEBGOo8g2uwJcT/N7ckcXSvS6WwzlERzKs8qXBajon
6SiuMSvb5CGI0WAdWm3i9VFMUxtjLdMlzPtyXrvbUTn2MsQDxTOyBhpdipDBmHOYa3ZALKmuCmNg
vnVgAfTheyZFRE4I6WtFwXhYlvclVCnhdSfiLc3QEpTHricBxRXo6HzNaSi7Qi2LFPnQCvJs08A3
mIpUSdMfA4v4w6yv0LvmIq46dt0CO1Z5UxkoIpw3zY2jMwAqFUFenyUbSFTHWKimPY+Kk0dMTV2a
o272h5QSflP7NZyLOhkqc7+RabnH+w5/MC5hV6chR69O4QYr+Qz2m9z93NzK6Q4xy5ig+G5e1qJO
K5M+QfaZTMcEd79J8yklovxhuxmRlVsF/CwrfS8eY659DbtalYS7AGmlVb4Gc9jvyx6+oYWdZrue
4f5jpzwqezoWrYXHGHKreHhZlb136IBN2587OBA9w8OCh1mAVnzN4IOQonymg/8uaO+JAvy/LP3R
OBToo2nnXu/M1EC3hPfqBIK/61iBtoatd2fZGLQ3qOONf9AW6o/ztqqgyqhfm+7kPTxDiylFmE4h
kS/PCzLTKMo3kozRsVooR71xVMFLeZ7X+Ui2BLaTS4226gn3nMVnRDx309vQYws9xEm0jd8bCuFH
zhJS+ts1Viu5Yy6wagcDF8mLvg67fQKC44umZL5WDHt/QcloY5wYuhnMdAa5Z9FGo9wK0Wtrj4Px
NSt4VPfBSSjwoO7QjDKbIwGxmr7wbhuGqwY+XOi4XO9xKFXztA/xyte93NBkdp1i7Zeaxp29rPs4
FS8BQuj1i6NdmNwQPy/8uBLOHh2L2YB11g432k1xdZwQvBIXaK1Jk48wYu933sLMOQctPRRvjIH1
pbOKbAsIWasNLoM0kfNFNGAgnW/t2A54Yga9ZWMdC3ArU5Ch0guseoHrD2uV4KYKpQxuEdiDdqCW
AZ6gbBxqlbQQuuA+7dkarguG2rClykgy2xBM8mh6jOY2waKDotfrr4O29fJTwB5Q/pwbSbZX4bBy
zS9K8aCG7yF67YRjquCJzG1LQ5utqfZsZ8b37K6qEsvZNmaqi9Zj98qaqcQBt6zm6nvUJcmL5ESo
PQzaZh4jxzvFE4D5/VLubYc9cy1YgP9LuLM3dvFnGS2jXm8JogfVmgvHGjcUqAWqx021HGYVNQ5O
uqC1wQlmViuFYRrQIbGDAatpClY1q8lhUE/DDByJckBV8PBvcDhwP7kGcmCMByEa69ICbWMIF+4k
laBpZty1a/RCaM1SdBqaBHmk2qq8cWRh5RvK7NgXi8Ba2is7pvzEYzfABj8WfhJfhZqoubcKU4L7
XqdDm5s46UucNEqLhNeWofilqKNyFxNSVgLUm5ltV7itSXXeEKPxQPukqg/EMTfeBIYRWjhUmPpC
63F5QDIlojSH3qrobqgah+4U84LwzcLBguzSEKKvI+gmbssntNzuwawmdFm8dV17sZpFuoMyhAGA
2OgvcC6WMFt06b+HoHc/cFtaEPWDwUzwnLSsL1pto+GcLkv11verNENmKFyf0MLrBquQIHuu2S9t
mNb4lDxzpRmuu4HrIx5C+6LCVvKMOcuPNNn4rzpMcWRNwjaN8xVjbLNjTZW2VzPuylBnzWgxP8zW
udNtttULw52wW3yLWGLIkdYt8lmI21ssZo5cQeOR3iZipv2ZAUhh6H2wvWVl28cTqHWtpTCFNdj0
EEko2J6OcLvciYGy5qcnZW93cHw0EXLnFBF4ttBgg1GIlZmptByx8cZtfEMFcsduYwSO6JxhQNjn
Gw7KbVFts1HnzVexQX1rFctAY4V8t8IZdD4xWGtfrdaWdYaQooVfmmidcIYKNKtMhrjP5DluDX9l
PgjnryExxt+oFBqpPcZtsPukOpb4CL6PEdEE3pDKEySE3+ElxvjS8YDPqEOEWFxy+HvB6bUb6+YY
JkuHJGvLdcJyuAqQJxJi+pR5mAA8NCTFZAZZGxInTZ9ofsJ+A6FXBBrLCTNPnRw62zCBmQ7E8XkY
jFMFEBdlDhYczuMYkAxhVIxSg2Fku3KU54n0GyKiSSppjiMev1/UKNIsFAvv84Gb6iWBXdVp1nKi
eUk7/kVaDh7rOAj1OJZj8tzYtIlzEjbVdwhztgcO/34MTdYQ3nDrcMDpJxKZU0zcYrgWQLw4uDnJ
g6XpT/hL6y1bWbBDdW3umrKeKTomv3S5ldwc4tLP4amrVxBcIaghMh+aGHEStUO4zn5DL1Du4XU8
lNjsLBKNFom6eRFMi1YP5Tsv89vQDOh1KAbl0S+oJkv10IH9jAk6wVaFwQ3H+aGSmLhdN2JuL80a
h7vaBnBZqXBNxt001Q2/h2dpuORpQFF6Jbau3hZAN2NZTBYd/ohVFhDM1IJ2ymKPcVK+edXBExhj
kixGaHsj9DWN0/XLQht7LFserue51P300/hQYsfo5rm8CFbTQaQW8ooJl9VQPNz6kLE2F83YjRm0
C0Fwy8ZVXc1M8TAv5yE9bdwH8mR6D3tm3ciy+tKVyDa7xSTP8ss6pVzktirLuzClSPWp2GYfkcre
jIiCk3q98jhZn9i4jOdV0sjmOEDBBCaW2E1nnMua2x7cwB+ka9uqaFK0J5mOK/HAkP14AaRygMuQ
dRNaTVf5JwxrerTRAXSION/Uej4HU5oAN5uW9VlZWl+qret11gpZXw9Od79akqZjj2EEQcmQa7t1
587h1Hd2Exd1Zjdifb42Hof9uG8DePfEuGcHXrfOqAwuJ5V8SONy4OegDqqLdmjaJZ+ixgcXVFo7
4Gqm8xsi3poyi+2s0oxs0ToeIngAfbXce5ejmZM3FV3oZSTFnbUK3D74kXFfoHZuV4ZVA71sgUG+
Qeec3nHow7+uHCeMi16RVh4n0obxIYyS1R4QwjHN2Twu1X0M9dhdNEs1ZpNM169QlaUvtF/6i2Zm
/S7s3X5VGLjE/c+FhbbNImOWlxAjzwzkBbRsAFNRPnV4XeKQecMwCEcekwGCu3PooZ4U2fxpxAZ6
B4mDCU5d4jErbRO53EG+uV04k8ZVtkrRXpTD4eewLdm8Ij3LR+FSpIdZQPmfJ+8jYUXq8oG2pXoh
HIur4lUPakkU2wOS/aCamsAuG/K5a3AraoTEXK9lS6+Tclu/S0z7vnSxNDfrIGZyFD15EuGarcv0
Ky7d49a2BBPmuSwv6nhrBsz+YnWOR6VOuDFBNpgkwRPfLt1azGZaugyXP/4ig827IkEHPeU2aCtQ
OTBo+8U29L14GhiG0cjZE/cCJ+ebSlh+E7C6M9h61tJkBMsWz6lZ27s6XLzbbwOLmp2qVgxgXRiN
XxGyEVJs34xhTN8Fd0QE84mwcEbyhlz6n1G8rW98dUOISeQaj9gXOv6rh1HVaxS7Gr+ajK7JJYqv
xPADM3qMJBV9oCUm1VBALfbrSPuOZkvPoDVvp2mWhRZpPWW0jKVHh7j6S+t9VecxBvWPICkwD6OU
oC9xMjXLN8wJh37vkpG/4cGixyTZrvuAddeiJs0V2ybXZMnA7M2YiPIKNTv90XSIiv4LUPw/4Tof
lC6w3Z3NEFdgLaeOniAtXHMGfOZT8C77GADRhphv0KYHoI8lHjj0XC0Nvn4GqWMf1dtlNVSjq4F3
YaZyrB3KEaHL55I8mHi/XP9CMUJKCAs4LL13zpMcgaDXuow+RURlH8XbKYEOUrP3972FECxUmFps
0nzONo99lG/PkdGpbsG3bje2ZBxsUbLKT4G77GPig95CFK0a+u1gNo+I2LrRKU6Tn7ubH9DLbusT
TCm6d8lCE8CflO8qaf+KRPsHgeTf4Isf9dtbNc915SIocjsMSY62DJc0C4QKokOHocttj6HEmmkB
VD/nqkq/BHA1cQWJ4c6djV2jbGFhzPD++21H98sg6ed8tdlH/ffookobhAfvvH+vVAMSxKvNBp8S
JbCPAnDC9KokurYdTDcJP1ZJuF1Qg+X3KQIk+6gAB229FhqA5m5ZkvtQXlJRv3xqQXxUf69rjcme
2kC/iky2lcltkNDP1byP0m/gmVB+9KhKZSl/DEv3lUz8rxh+/6GeftR+2z5tJVN47biUz4ZveZ1+
LoqPcfrnmlSZqo1rj0dEBf23uAN0Wrpvn7vYHyhEDDs5g0UAnM16RDrES8KAu7997rU/PNlsHpXA
EALq7I6+bcD0xEj856rGR+U30EooY8Z3nWYa/EBY3FyQso0+xUZjH5XfOEj7jsVQasIGpy5qzGue
gNqOn9sGPiZGsGjFvNq8L0JL5CXBZGxg22dfPPnzUkFGpl26RoOVac11stY5HcynfGTYx8QImEYC
50mgoopm/4RJNpLU1fOnVsrHvAg+A5oNCBRUclrZbdWoKFu20n6uoHzUfwOJT8SmFOT2AZDDZQxO
aa0+Z8XE0g/PZryEIQy8Bjh4MUABgMqwX2CM87nr8uHpdKWX6QYfL3DwxJMbAYFiHvzJ1/7wdHYe
Fv0AVrCnT/TYpnbX9uRze89HAbhLtlGmHG8b0MF+6etvotHfP3VFPsq/J/hoJvG7w17K7JYvrFmP
lTHbXxCS/kMN/5gYwVdwWUoJn8faCoPg8KkgSKf4ix3zvbH+N63IR/13jLEhvHshimkXi1NKySQC
VafQg+nDBtAQMEWtm+HYJcT/M0vrf/0p2sD847/w9U89YESFkKYPX/7jUXf491/vv/N/f+bPv/GP
w5u+/t69mY8/9Kffwev+8+8W3+fvf/oCgcGgy96Be7DevxmkIf7x+uWbfv/J/99v/u3tj1d5XIe3
33/7qW0/v79aWen+t39+6/T6+2+YGfzLgnl//X9+8/0D/P7btZ6W7+v/+IW372b+/TdG/k6EEBzh
pJxHKdbLb39b3t6/E/0dKXiMi0TwkPI4eZf/9WB4q99/S8nfKWUU1OAEk1nyRwSF0Rgn/P5bnP5d
UBxDUk6jNMTglvz2fz747X/f+P++F7gQ//z6b73tbjXO2Aaf5L1i/L/1kQhYFaUsBY6RAFAS6cdG
vqrndZjfQf9xHTH3jtY4+RZDEn83rWFyy6aAAPNYGNDUtF2lAvvEBDe8i6LbtSUjkI+x7dK/KBJ/
sH3/9U0JhuMy5kcxplEAz/+HiQuP8IenAFjC0AdPJabDvCgBanSYfrZszYRkaZuHgF5ieKNqf6e8
houMBQf69V9u5L+7Pn9mgSbi/a2AOSRw6wiLcUf+vMWJFSRN1/Oy8HPQb0XLFEDpIA7pDNqAxhSN
yqh/wAYFmGLSU/czcqWaMHkqWZgl66RtrlrTDzl4KXrN3QZOQ7bWfPgrWjZ5fyd/umgxeb+ZYZjG
JErox70BPgYwvuHxmKtt29ye9No92dkhBK0c1wpQYue6omMIuwWbzE02L3kVfU8q0ahixkHjL64c
Tf8oj396R2kaJhDMAqXCTcSN/PO1o8RsUc3EnKdcS8SaDSzxoEKG1R3vPFQIyJpiiGCPwzkumgYE
j0MtfIhBdyVplYNkhWrI2db/iqcKeG0K+4q6kBYfM2uUeY8bHYItzjBDjBl+fCNsxyM67gnOePcq
bqbzODXtdTnH78cwgEFtzsqq9wfkI8w8x0wd8u/N9PELr3QKCyUHAAw+InM65T3hIXmdRlqxn6Cu
kFMZIRg9W9FVhnsgnWtzPYHq7U8xAEu212Iqv3vZE58LD1PWIxhpYZfDYX8bj7Ajw+imhaXnlEXx
MMuHeJ7i4QguQ/AmfFylQLgAyFxglt59icdkeld5CX+XprBiyMGQY81FMzbwd44wP3nlpqM/Ab0u
NHPgo6ZZEiTyi6wGcrRT2geZFDHQvNlGci0I0MweVKWpn3fC9Dq4AHFoOYYb6AIF6DkYhPKELUkW
gvVEisFVtsuiehi7Q/q+OHIWmpVdjYGBtyE6GfuYtvig+3Lx6wXlk/K7alzEW8hoMGULEInyAP5B
CNoRkLIuEzXuTD7QsASoBwpos/canAQALCM4qVTYu8At7raX5ZCDpI+a2oEK4PhPcALbvWThcRjZ
eey3V+1on9nG5tyDOAjNl8rTGCwI0JoOgfKIcVvseKQT5v9Z0Os9Zgj15dgbd0q9uEiTn8KyGx4h
fAMKPbwVG4Lea/SF56LMtfDmAE3jBXbOfOzJt4nDOx6FfU+Hn5qu8KhNcwV0e1f3kNKAKFRdhMHi
4Htg6/0cQ3mRlQbID5CmUhXwKvD3Df470HBuD0myuh9r1KjvCzBCv4hv6Ui7bx2IV5jT+h43gYas
y7xu+I9KQjjo6m76GhtzU0UDUN9maJ/6uaQ3utrS+zYAKxkYOYt/0FI15YnPVF6l2rjXuQtwPKH9
MCKXwk3B7RJU5S1za3pisQ23TCcSVCvowjIdts2+7Ebgvm7geWr9JbYr+hj3ZYVIge5rPyTf2cIu
2srS29aa574nyBVy08EiJXOvJwfoDSJhdp4cyFINAo38ItsfTpTdTWJFuANBbnmaSUuQ+Wa/B4lg
t8CHApaBW7YXCGtMCiUHsE07BLl8qyqlL6ZeQejgIIetr5UC7nyY8EHf2pp03yIbjMg+xhwDoLKs
vTxH1QL7SgJCSlhUIcWwVqUj8JJy9s6dNA9acTCzaUy+AvASx2D1A+CVcCibfVJrGx+R5FyKvYb1
UVyIlUevBDY54CgOatJXY7SqssC0te7v5jFMf5V+mjRYY6TMST+DEo5lMr5wtk7RIdGt7y5BbUz9
YYZUjJ+twrT6XRSFTRPnUSC0Nyv3rDojnMnJ3cjTWr+GAuyOF1ot5WAyrYYpBZaFyWwRdPXYYGTL
Ybt8SOJJpD+SqjT8B6KXYKmUzdJNMNmXJU3T53Je6HSkbhriyyXGZOdBVimPj2BV0RDcA1hRvJt/
rVMHWpQAOzMPFegYQRavMmYio0ozcusIbKCepe9M/RIMiHzAtGpI1uQLxpSRfdJhkzSHLU2N+l6u
WD8ZIGq+vQbEuREEYQuD1aPGiZMk+3jruX63jY/NSXKEz4LntqFoH6BhX3wxe0v8E8HGAAoO0WS5
RrszTUfpbDcdG0sVfQ6i2rTnQGwpw7uN4ibX6eiW+4kBbrRgP0lUr8MUTWt9l/iGLle4RWTG09J5
9iNuUeSDLPTY+O5BW+fpdQ/D0x7milOg3yqxgZmDStdLf0SU92zyvukqfTY9icF2jjR4GAekfc/d
yQiiXsYe7+ZSgjJKLswE1Pi6Rkh1dGQIIpNZUOGRB9t02Sr6GCwC3Kr13drh4l2bGj2LQKcK1Gi3
gkHjfQkGIGAqDFg0bWAYAPRzZfxHDxL4dgMiahccxogq3ERPQlawMKTmhkN/XgLisOO4HQAOVWI3
qrIf93KLymiF3NIl4JqG4TIKDSNDWL2BQo9UHQqZTI+QqtybqvHAcEq+yOO7/lxdz51ww1sEGfB6
ZaElaC/A5euCazDRkSmChHERjplJ/EQpTrQDq38xAKnlVDi2AsZVgtOyoDLprh3183ycvA5Bk28i
N5y5Dkp4+gvp0+5L4IaJAvsdtLxZqR4AvJB0WyMOKdkiaKZBO8EmP0S6na8QyzuJK8RHpOU7t8tI
kSUMey9oIVMnkkeZVNA6vK9Njp2oBfbbZNBG2+HgQaj0x6azEahgAHUj8Ix9vF4mIbJ+90MCVD6L
oKgyuQ5Y2+c9pBZ9Po5NHDyCsc/kTaBEqV55urnyeghpQrNo1OVDahPylHKQoNl5S/1O4iTF40Bl
HTyHAIV/nfTy2nWsyiJWI98B6dzwHs5bFWSuL3M+wGRONFlUNachGWg2pzTNk/IHifiuHKddIuMI
3fS1w6WsouvZMXIYbXMNN3B6H6P256MDIUnWp/exGVk2e6hROMdFHcy0wXI/vBVd9IuqbtcipfpG
0Fm/w8bHzYH2WM0+gjba3Wg1PuKcfxSdeQGW/TILv93Jmd5vS4pRBZm7bARr4mLt2u0QotpdsKm5
COvwtGzyJR2bS7Cpnlda53xucx9rTGYYilGrZO637ZRE5kKq5QVmupkCCH0bAwLPYw46Es7lJxip
3KXzJs4L6C37CKSHM13EoYKh4sTv66V7Wh2YKsjGlL8mnb62y4wzR9DKLKnWQ9lEpr0Crx6c+hbZ
DvtUlOOunoZz19LpMGp0v4iLTr4og7fTIgLidg5AjR7LLcRdxDLJ5NIc4ZtJigVErDNYreOu7UJm
96szZxkmp7ppi8DpY2PIXbjagmz6YqHhwdipAKO1x0MExKPt3HSq4/Jm3MAPCdnNXC3jnkYlqNJu
k7tygd4HQgwkrOggKOJRXkgHqkUruseKRa/Dkn5L7Xjl0l8cAOKZ4RHeJ90cgmkxXtW1m28k6/Ru
axaoNXTH9iakgFeR3rJDchiKCPf0QEDfzJgw3REKROzOcnwIwGU+rTV58VsgbyWiHfeLb0w29uWX
aIjOKwEyWtbwhHBzf5cEKsbiXZYMXPMmMz0HO6ZNea5iBRawK4LKPMPMUGZrIF4niLPe2f824wsb
CxTONU+jkIGvbuddFNpnvvpqXytQYeCEVl6N6NTyiURfpa6Hy3jqaJH6+DjqqX6GvueqqrZ8E+xL
T6HrSKroZU6qwpZNvi2g+gir9sYPKq8q9mRqdQG994alssisgzTnCD7ieAnbAr+PVHXjfNVe0cQV
YOW+d1lI9PWsz+OJzI8BdpjbYF4etSv7R/R8Oa2jwtPux+LYdon5EdLoSU578Gt6TZc9SLfnd1wO
3JxxvYo3gKMV3skl0HF+NiUA6UoNROerYOVOJrHMcCaLHhQd8TlaMJcorqbS6ktFu+ErWYf0UBl7
WkEyOG9NLQrCt/MQVbYA+LsLkvLXDALhD+c0uVn7BZwNtSTfwQwg15YvtwGyUQ5tlHRfIueDLJCT
eZM9Uraadg4KNvL+PKsJLS5lWVs2pACN2kEcAqC5gRblAsYUzasN9Qhofva7Sffz9w7O6/nM7Vr0
kCHd+Y6oPcYFj1PFcDXG+p4obI80WGqkBMrbsG2fEYgTI7OSuvRQd3OUMbBu92HQiHuMMZZsBCk5
i9Rw3RoTna2gPK/h8wTquDmVej40PDxVPlSZ5mDb9WTud7ZHg11RfWumrsbpNISYAc/4VAwy2Uuw
Qp/HMe4jaMdm6OLksKKRw665vvukXadlEnwtY9aeptiyXbSANKcx38no0lso1RbobUxpz8pzfdpi
PxeNqsZj7Du3Mz2os/02PI0QaWAHopghdDIoutrqJYvbcbrZcIJ8iUqiCjRl8R2NthCquvBSp53b
V2NADhEQngdYFYE3gkZuNwVsAddTdbgZ9XrowIjdCTqKo6GSPinfqwfcQmyINe/NcUNnlJUhZGwA
l98p+/RaDhCmzFw/RCEklZnBW37eiAGXb0goWGSzUwdMOtwboDwcVEBjhDJlnc6pdWXRgGcArNG4
DNKsCI2kkldj08u7CGkGJwK8L63U1xYuExnI4P2rXOYfAoLl3EC/9zq0yXjjsfmCvSKbPYXwLovl
LHNtYKg186V+lEqhfYX+Yg9WfHfZe9+gFtrymer0KYKUEhlevXxp6Nzez10LdlpV0SQbWnBDsxEq
Q1Q/i6p/v4L2gMVTRm39prC+oHeL0BQeJMRB1l+D2Maa/QbS0RbgBNYv6K/7dg7T/bb1IOx0rYyn
3WiSpUV72SEiY8FQtjsRN4VfUV7GIxB7EHWG0fj2dYy1O8Ig/TyhCu5Zn9YFyoZ52Txq3pa2uwq2
YRp8T3AEibNuL719XuJxLSo/NnkkQHB2Vuw5mrmsrZPurpMaa9os7Z32Gr2PSM+Qg8oTluMEfYHq
UUdH7a/7Lt4qVEVqdgFMREBe5NnUAvFyBiOOdI72zjgdZFxwsp/CpMR+WYK+sYIbaYfqBaRXhSdi
CkBSxXVc6jTaa7sZUIOX6YcAJfbS98isI1rznIBclmTwibFXq2mvDa0uleugfhyjyeUb18thSFeQ
QlXS7IMIxxeGMM1MlspmKoFkZDbpVhZhBFZWQmB2Jlu/3VZzeenXbcpgC7teKT9f0l59gdgENkv9
jOdibvAt+MYEoo9SiN0YrNHSkoPqn8Dg6bC2NHkg2wDKsRhYTtqS7VfaT1dNKeAuufV1BJjY1XgE
wvprHdPvUSDjCxj/jj98b/DcG/OKwJwcLf4X35QSekfiljHrYr6dhnAQj0rOKFNC9zHZMTTu9hFk
hdgWEAvp6dxLm+7qFg0zvAoUlgp6IRvuIOTSe5ScR9ORLe9GcPYinFAOfQ3mH6shrcUJ7xlXhOSJ
GCEzFN91x3fB/6buTJYjR5It+yv1AWHVhhnY9AKAOxlkcAqSwWEDIYMkYBgNowH4+j5eVS39MrPl
pfSyNyk1SEaQ7oCZ6tV7j1abOFXZfDckcffcW9O6RZ1it0w8RJw05GaKGBAdFV9UYC1Uv4hZvlud
2M5CQrAU47zG7AAp+BNnjjvLtbDVjrjjI4KPy5czz1f4dRV7fKJbrIzPTsdPTrNwrxlSTfl8W/Tm
HEVNxdLCkIxuPfD8ZEmT4QB180uloxfMaveqHX/nIn/APDid7Ttn4jASkKD9d8N1ivmFKeq7jg6/
nFkNPlEBt06CH45bdxVp11QvbLhKo6ZPpJE3wcyNV2U4oVkdeb5I/JzhvsdLON+SkourvPkydflj
26pjwEEzsuN9ccZYbv6DZTWfxKHPpon4lE3rl4R2Qf4sz1XsUNE4m/le5Pa5u/oXlmPJmAr0vMvW
d8eOLrKqufWQV4q1IHmbf9Uy4gvJ7yZfXNvYrFe1neeeIL+y3M1mvpnr7rfKAwujpEvmCLt59VmL
+SHf9Js3389L9HNg462XkW8YpyKMaXEv1nm9IrpyPwArwAev3XT0yimxCp4bLrC+0cnAWuXTjTKL
r4Xo334opqVv78hTDf0ZYQYSvo6vgzWxIRqOZ1nf+/qKzrK9RPKQn0W71HnacK49EZAOt6QLhxo7
pNcLmdiWtwysV8yjz2gfieZ17chmnsWtMREiNtRxxsW0x54vNGnI0S4vcVeMw5Ncwv5X2Kt+ZXfi
ONzJvd/Woxd5nf9MHFuTkts7R6TVPCm+nr1C98A8XJ45ElXzzHEb/wGjjYOlOBjQtbpusQgOa8uW
1KuEoBKdCSkSNoYpCt5Qr+Wr0NKUHPOh/zJFU0VGkRVfSJtLUb3TkI2nRnZeg0MNSv+Rie36YPUZ
Z94qoFbHOwF2L8666iS4btQOS+9WyBIObcoNG+vNBSK2auNMNYO+QOmU9+zhtpbEY7/3VV1Mzd24
YyQ90oaszLE2E5jUqDW8Xh2eudjqPNn/IBJV/6yQ3IsUTLZtX4djGfQXYccKge89xtPXiNgjoune
RqcelSjzbZUvhF1MrohakzYZzwuuz/to1Ry0Kq+WM80Kj/3oqNpffsg2mq7R1tpnnWfuclitvnxx
iNzq6xHbaXVV5ko1j61LlbsQtdVX2eR6Xzmd6XQYp5wmRdVucMpLOEWWbi1fIfcsW8hiXHiKLenV
vl/uHjlR2irOeCr4Zr8LVxeJahyFai/8crJeEBuz5itURfTDaxyD4FkZAoO07G3Fs9mO27Etxjo/
70PjN7HdKuEmGcbsJu2E3N/IaKkl3jt3qtJlzfeCwilkJSzLM6rPxcWskeD79ymP0PcfJS4swoLC
zuejlQ35DYpB/mE5G0Wp3wnqKkOMm6R7qDHJZqxquYxaCuJ4r6rF/c4SYaFSDmG8l7vX0cFhSjUE
aWuQsZaz4r7x1qjG4yyC4DFyBxaZufXgYFklTx/GY752123lTm/RPEl5VgNegKVTtL2O57FXnJth
3XynFpm6lHwpmb0OYM2c4KoKm0Soon+b+oGB9j452W9EduHFWuYrz0t18tEu7k9kmyxRzBrwm/Kx
07tOwgXbwHq4iPnBsHwWtu7uwrLdHyEX1EssGpzhnGHCK2M1rs17P+2KoLqxmvY4GTNhEkYbflTB
ylG62JPrJ3JEel9j+CUFwflwm4mM52VQXq773D1lblCMeNzL+r2X0DvjyN9IcJV54b32A5SIBI8j
SYa6izp1xwhDW0eyfdNwUS+Zr4+WFIYAYNQvL+aEdjs4QWFeV88NfrtEzbY4cwxX77y4HNB9Fe3p
CkftoUVriRLeuBypjF3paeU0yJGu0d5HxeGE2WBzzIPZCUZeCtnoJdFssCq5nPog+5zx7hqkV9Dd
cbQ5Xs2T0w0XRAmCKQFzGP7YZcGEpZipWtO8MQ7Lapwl31Oyn9hfQf3OTxxzObbQugtPFv6hjbu8
8U5u2KZMZ1VnVrK3bnRsW/zZiaZZ/jl3lnXXy+mEmAh08AXBcvDPcKQX7xMmfNIqjSOfLUVQiwuw
CppDaamyTo3e9w+15hw+ppk8dbaFTb/88EqfgzaInDI7CN2p7tAIJ4fYMVp7gxZWUAkhvDQTdRzP
fhuJ4Q179U4JVZZgGyhoRzRvYze3+WqoLJZy5IGTobGu2NOT3xVe37dxOFqlSEtcpFdO0XVPjZKO
4jCYNmqRbc/Nlehk8ViHVfsTsiVtfjt6t05rlS95W3Xvwdqp25qAPoZvvSCNnBrdnCRqoLDbM1zQ
8UZ258lflpHPj55SJUPujECOe/5ZqqwoY5mrwWKMxnzMh2j9Zbq1vgudSThJLp1+OObSlWNaQpN4
qmtWI577ZW69VrvpH3TmjLBSPC+YUse3GQLYLpH7uOSp/bWQsBl+jNPmPsra354JFJ9+isjuPpt9
kR/a3hsq5N3Wj6Noo5eO7+GqqvyBKKIYsz2xRMSgTYdFNfC1d3x1Y6XUsyWjis6MyMX9ooX+3Nue
OWvQhPsa15UT3I524DAIXsgWtrmF1OYTkS4O2oRUXjq36ydOZzpUz9KgL1zLs9+ttkfD9sJlaeLK
npkqWG1xMqVVwr43Tdc92pb0P0j7bJ9MJOgMmZeLPBn7MFsTLbMtO2zr5J3RPeQdhwwxku+hW8iB
iVC2BwwwIAIcF8fu9aXQxr0pxOj2Z9rS4ChWua/vhdW6VzW2jDP+fkbbCwQOzQZXnd1ps46EmiDp
HUKH0IFXsT4h6RxgEbFVbSFmMdJ+HeEnO5LxGqrxmYsn9M7oQ6obCC3V125tQ5sovc6UNmvRD8Te
VMacaWlrxL6IWbQAkjmfbexLvuaU6nr0VoLs8U4e4WfnF1ubbN7i3Qll8ycNWVc/Z9XkPZZc8e0l
1n4xxeDiUfeXwF7elLD4wsrID+8EQ7zPpURFSEs9THvKuKgR0GQM9V80B8tP30OTIXvteg/raOSr
E3UIA81mwpJebA39I2v5OE4t3D1hWi4me9zLOn/YympG2ZhnuKMMJMf2aI9IUGmBgM3vZu0bkfJQ
t4fFtUkAcC32xRHaisWsrZ2i+UDyznvRoS5gFJaLGhCX/eqeWKho0irvFZPCUKb+ZvZnuPUBP64T
tSfqgF/fmqybAdTUNeEIoIOLfyW2ogm4N+hekyIrWAZPlA7kTAhszPoxDrYZD6E/yokz33TX5OlL
PwmdsvTP6m3tbgigV4YFXqr/ne3eYtLdGXf/+2QLJO6dzB6rpXvlq3Pd0rgcm7apb8WWDy+9dDve
GsfJfioiONeNTY4vXgO0xNhhEtcTzCJ2eGaFmJxjE+reiidMTfIAFkG9CD2rNhHsx36onaa0fxk/
GL8iRl73k+Xm920vRJZqk4dfUdlUNzLwl0vAVa4i32hzghcyFG9L3clnFfnNnDLAIVzv0iKMvcxf
mnAOcuZ7Re0ltB7ze8B0Xx+GoFqYJtr7e64ge92Wau8PbkMxchhmW4vbpvH3/Oz05mzntBn2b6dk
6dtFudXTdNg2R33u22x/GJghIzmOCEW/irT7ygNDrVSS6LIOMgj1nDqNV767SwM4fs1spO2GmF8O
hyNQDzAgQtIhfkblQbqk4INkNxTEJDKHqMTldq1rV1N974TyE9hHxUh3IOULE4YTiIKypoy1t5k6
1bXR352s3F9CMg7cDjLnho42c1JnJcGHxEw7ultTDCtDGHI7xECc2ccOopfmzYwBGcFlnlsnnZvA
ZsxeezMC0ur6VaL8rDSkCTPn57Stkpu1nJ3nqllwpK0wLao40lGjiKqXLAl2CC+2t0xQsQbSFTRf
+eSs9O8k+S8og7075lbbfr6S2OPgMKhdBG3z8qahfH3fnHz8JGuC/GKzFZg9WGvbXE3T1N43gG9o
sxvNrx7p2XL405fl0+fFp4Dvw/1eWEi0UAfJFFMwbuPL2PdYE3GAFG+agOmL4PPNLyUuECfG497+
mPZ5Di7HSErSjwQgaprQCd0o2vPpSqpNh8eZjt4+TKPVswjEzvKPaF9R/HdrVr9trbtHUxiqA2ZQ
jj7UBF6dGK9Oc2nT2P8iOlZeDjQ4qAYOqkTcBrMzHHvbyp4CAFrboZD0+nGeI6zxRq+EY7lNzKNV
n84EAAfE9CMypm3iBF14P0kmxVytTNJibfRWU3judZdUVmXuQk6M504u6o2qy9ZpZNn1vRcydovp
EcjArsoUoOrsDW3SbBYSXek64qmVFtnarNHmOITZ6YYjwMwnyCtrIaioZj2KybMeh6j1Lju9ck06
fea9zi413Vnpj/3NHJjqQQ1NMcWuXAnVMDZnzOjDnHospVjSnhdIp6KzT1UqevvVVk025gkjBLVQ
WzKIKjgcLkKNDJW46zoFybjv/QeAs/VHkRMBPeTOOv9y190u0nXNxg9EXe926Iudw6Aw6oajI7pu
TN5ROURN/YYnPRMXTu8Qa3KpvO6WvBnfZwtLSTyGNo8D6CHQK5W3TbHvtts1m8wIrZP8ED/bxTfB
pSnUNB7dDY3L9XwO3dnumCcQdI6wUBWvLL0JDaOAnm3nwa6ae+80L0xZtB5MdBe9/t1Uo7KOs1DV
DZuGI5nO1YDmMPVqaMl5+i6vXd0r6woyT6DivBwhkxNOJqGLhWh7ZTI7PGCTrLPvKE4OjJZo4f6b
2ho8kw+kKFb0IWcRdLerrHPnlZT7v46PwufFGku7e9uCpR+TqO3LLFVlsNxP0LbyJAMVMnyvLC3r
w7pl1XzcN7K7SeTaH7ROpUiGxfNvXRpdopDSzdQFyVVUm+VExr5kZjzgWo70+uGi/A8HqaeyPDYs
+Hj2h625Mr7vqIRyMYBT0Y+GoF3QBvlN3jjivq4L6yn0OtB6YVWWt6sgrMhMx154VsjFvdj25msw
wUreRWOm9UXvNVzaNZF7ovQk+J9UI+zsTGUBbjJAdfuW8reI/JBHy07BRof82DekKOO8k0SbsFfX
Pje7u8IZwpUS29s8fBTVTGe3h2EOMcqlCmirST8w7C10bJrMNimz/3ZL7H06ZXEty7h0t3gYzgYO
xXvhRPmzKmwGtyEJQoJfnJdxFfJwx9IR9S8OyQpNxl6Kr4mJ74+Ny36J6RBVgfJ5KkN3NtCJk/q4
Xltdjvhir3vFqNKEknqF9LG4UhYAF7xngZMdOXkZYUHh0ukmt+rJ65x+TTkc9AWR0qFKxzoi+q3C
MHSOvRx6E8ti9Ns0G1RRXTESEV/UbYTSbdNvczyAM7pSuVgzgCtN6V1DVlrluRzCfiK46IjHCHGo
P1EdbPu8qKLmkrt9eNNbriG4mOnUz8lS+4dBhjgb/BP4DlYNIBkQb+DSzgPMedstHjNRJt3ekaYP
PFprmtUi+GgbmNyxbxf5byH97Gyfs/3N9oidO4vDZSIgqlGPjdzr4MHxqX0fppXPTpEMfSgIjr5i
dnCelafzp9wgDcRhk6ElO/hdbvxwn57KHlLTScvyYA2QIEe99wosT7vbVn26b6F5mGHl3hPgNDCG
dItUHLQS+0WtslpeyDFo1u+4XFq+THu6963TxbiYVTVHRnhMkDYcdghQkVs+h5s9LZgddUMbVBiE
mpASNzm9qIrWlkAc16No1XnRrOJtHZz1ailbdzwHRaMe+czUmy2r+Tpz582N9VJOmpA4waOU61I9
1GocbsNoEXlcr8I68GCUT2FG4YroJTretmqp5JXvGtN9D6IMS4KkKw6vMuyifSy9wPyqGT3cg/s3
d7kF1YVqX08vArII/3YQWC33D0XxmQcsw8MwpCrngHOueg5gXZNA9YCi/FjtRQEPDFX5MczCuRow
oXwQuneemShh9Ztkt77CayGRTypreD7hDH82W1Dgp5DqUYxmEfh2JhRIEuHuSwfQ6057k1scq7qF
objRTt5nllQ0RRbicLwW7QA7xct7eG1ZcYvM1r5gW4YPMtJL+UdbRuYry4qhPm0y4b0iLaPymJe+
dKlHF/EZSKOuPV9WVNwd4VyOO5SDdKiteUk3x7J+GxafINY06mHzN9aHeg5T4uOAvnOlzYg3QIR8
Pj7bAN8Uo5mXmjUyNEoDv2FdmXrEUDF39+U2uV/SY2kylq6GaqtiXlDFnldFY2oVZrwRKAO0f+z/
43sDgXOpBWf2cTXl8CDaftM/KrlT8veMky56rgRIYGMRAe/scZd5UQZ7zoywB6vA2rj8A1FQQMp6
+qUEEeF4J80PmamGwhmLsOE5raLqo837PkIQN9mdV3R8cFHXWO97FvhPxeTQsfMuoKSPED3vpsbZ
Xv1oXHuC557/PjCbaL6zjNO/baoy8NMAQytPQ2F6zBpjX0BK1CvfoTUF/fdmMoW4ikRe/9Jmrm5U
5QucyD27sQ7j5tpf7dDZv9CQkDqQIWHcKWLDd+ssGIOtNq1kwu72BeEpy53fEPDllRvAqIz7aW0Z
9UP1OCF2gP2l8EyxCMxrtj7mkfQVG7L+1Y3TYTqJQcTlU2wN7ULp192v3WvhJMyrNT8NKuRodHAw
IQM13gQIzFH570XY1k2x+0CzrHouhgRgScscsuiqxzW08oAbxEMtYv5tcnAYRTmjVJflTQXJLDgS
n6Rb7dZIhOlOlX0nrPnUCQnNgWuxl5mx/0TperDb3R/4XhpzOzFDUke/RsY7X0F2XClXQZqcemdf
oAKJIjjI0kTX4Be35SAxjY7Pc754v8vRdp4csHxlSuVYfoAsax+nTNAOr+4WETaXukFCb23G12aP
ihMGZ6zv694uTraKNec+9XR1gwtgmWOPULoD9GkGZtAyRlqSYZgjxE9bleBesTmZGBZAqRNE9OmL
W2r9vc3roNCkJ/3sM6soIQBm2MC4d+snC7Ir4SAwCHcd7MggBTCkqmSRiqILMBfsDVVQBMeFCIAn
7wAV8EzmDEH32ZMvlodZfcHF7gb7VU+6gde/wraWLLOWEUsnCYYP5vSj9VT1Ny5wA8b1m2PHdOJN
fSSPPy2XczDVmNfcmTU1NnfAdWvV20fjL+VZMa3Vm6tE88Q4npJQTqg+scKR1R41i5aiM44J67eP
aIxLASDhnHAa1u+Tt9GTDblb3omW0+QwSWgKhy5UAcoFcXlE8HA33+eA7uMczGb5zKZgBqmjLXCn
1fk0qO/o0i2uTjP6b+AMwjVhTl3HIRpVslmC4iPfOdfSbKSCuZZ49q5yq4Sauu+E9Q94OaviQOWG
BQZjtisS5I/1Oa9BOX13mtXuLnZoPmVa8LQU9GjeDMyHhoyvpg2n9sKm7vnRDZXnJcBdsrei1MFT
RAX7xqxVv5csl2NWqiv3RooazhVe6jk6nwNvf8b4LyUqqrv+zHVZfbIBo38e9gVHy+RWO1h2yUl3
HDrioLBZ5vbeIXfFI7mjUsW+Waxr5AwcTj02vV+lR1YhCWEVPVkDo7U6q+jHAvTTOMpDjBrgjur2
sJduow5jQ6Oe9CX66aUcK1zUmeMKH4yPWM25DiIYCoWZHHG2lRqHRrDR0sWss+avh3+j35Wd9/tF
3cxdm8iBl422u7EIjzPTxBtabc4H66+L7ZyZmQUGrwUVgRNj557KDK8vJ7IIfWRj274ZCn9fkmVb
m5d19/SrwrjcYl0oQUpOfNZhbIcYLBISA4qJTtHOFfRX7X5mue+5wD4H/5UkqrXEiKTRV19SQSat
FDI7A9HpMhJT8/SkvNGD9bLMpz5T4IUtOibTDDDz4KvqtW3Fudc6b652wiKpR9y1OBJbPyKLIHj6
C9E/Vf1Uv5cZ+nxKn9K4iVoqQ5eTIWkBENTWldG0Wuc7Yw/WCUfZiWGxCN9nSa/XWUkgO/vdnruT
C9HnUIdIU0aY0jLGITKe60Z5cNB0hQTdt5vLCKucbzyzmAfBLbL8KLbBP5mUawuWlwCkgrzXFj8h
U1kNGQfbLllttM5Xvt0g/SHjuybh5KUz8PpaoKEiFE4MmznhVqTYkds7cF7YZ+1yDHdh8yIsw3o7
i+fenFVzlN8g7UdOMtnbeOmGNuon4/gySJfQcsMj03p4FuWSNSeqHrZSekFs0/Hij2hdmrW8EQ0w
DGQIsqvtHNuuK+oE7+42X8DWna8kTb7/A0e55uNzibycG/g4EGQzjKXHsh/K5Ty0fOerQFViHWwW
1gh3Ilyr/sBoBabhPCx+maxMDetDAD1mi/NBbz8rkzuP09Dh/m+CU+GOF73OjzhEwJvhiP9e4f8q
+CQUEyEOJPQH90RcWvYOolpRd6WM7X3gytMZ4+Wf/alhxAfg9F3C20KP30kwNnRCFcjQagHveLHM
Mnzapt12v7dYfrOEpJbzs+fQ6xKL1ESQznLxl6Ru+x50lhixuu+hYx5ht9JORRViCsXTySKyDp16
WadheWagqeYjVshCpy7gqib2ynCT6ULadQABUbp5UqOGBClG/obZ+VCvWKaKRbxp2+cC5XHijihz
P7gona6yr3sgYJAACzm/AlRGxIBdkhkWs5YVN1kjw1uJFq9fcVFZn+xwKDDP8ylThDsBjF6yTr1J
V/hIxQ8vwAyC4cImfhDZZUsJRpqk4GoDxBs7WIWKWzdzQm53+qbxONu2/Y4QBGPK3/2F6b+auwnf
LeAotAN7bc6VA6k9IRvivCN40BZ11gB4uYDx9ruTM64Y3v62S9E2+uByneceWxgw7uY8y8YFA95p
SJM2nteh6wclIeY1X9wKK261LxRk0H1idiJuXarGEEifA2AMly2jxKuhGnR0rLd2G1EWJ9mgByrV
Y7RyqiaVEywPZ4QlhJ/Cy12ya/zzrnHa8W1zZ54FDOMbMSw2p4Ad1c7ypIxvncRCWHDpFjUke6rp
xFlsWf42JKvT53iZrMEuLs3gFvbppCg/zWzDFl7pGThXFMO8RJYt7qKaERptYLerDP9Y3xDV2AO8
lSVrjPnDNlDBKXj5/GsDoaSZKADHSmVfLcwSaLLxXlGE+TctZ0d+SafBaUxeIm++b/A6f2/rZLFW
2IL6iNbCtZn6gceKJKfJAu7jaD9lahhNUwTTls1xsPqYK/ktadwXbY/30wxt68B1ab10w7p+Wb1X
fu4il69Md1hT7NpsLG4F7hbamMC+QYZofjGrhdKUScJPhy3PJWfG1AHcN/x7+8G1MFPEYsW4k8yr
cD8tOuntWDdreQL8Fzn3XtaHcHb43xuQrLb67c1GoVMxQYZDWmbMlMs2sK2fGzuGnMOA/69Mci0D
wkl5BF0HExVvYQhOBSozFkwfi2g9+afawMAg1ug+rIjr7feKsZJ3manIha1PiW89lThXm/PcypgJ
AqDbi4TEtSl/Tn2fNZ8N7iaTYIvCOCx2h7VM7jIFX2VWjWTKhsj9ygfUxIsNjzE2jbp2H3zLDQL6
ZX0abOBPy5NNeTI/zN2SZdAsPUdglyH/k3yD+eOGxVCCVzQW/b/neX6ejltHy/aN7APT3RU48K7Z
hhDbRAJOQirg5eQb0cByDwaowOu86Odw8MM+QUPerjogYvemm5iAf1v2HXCJKOfEZavle05l/O47
jf8Eb6W4/Caw+tiWPt3ZMBrGlHXGDG1yuitSiFt1+y0ow0hgPqOGaCWaKreZH6YiKAkAKKPrZ/oc
tR8nHSITfyMNvJPysUsEOXC4qazqwcVdhO2VcyKP7hpm63WaVe6wpyKfjZVmHiOTtPN0w+i1ca13
CvNoPG64jt8yN+vCyzqDcZd+2+wRXnQ94b3LzV6eW5WNCaZhYTycSG+DMziYILr8BluuFM6Em9oL
sS3HOWFxwgoYbU5QCyt4/KbROU1UT0GascPoR2Rh87TYOGQnwEWVPH5bDIdxNi/Voc0KsM9dyeCS
snMrVYwbpzkaM+Cf/dbJkRHyyHdKPiF6HcMyCMiS6PK9C/PtvODwKzESMDxLviHNKNoj8FQqyE8F
1Nri7mbzL/Yf4IesdrDn/RrCXnSA2APKNOrzt3DpZz+1h3l8PSHJnn2LHE3st46waCpOdMLWsOgj
KVa45jiI6UzHAvdjEnZ6xExbqPzC1E70LiL0TIzRzQ0si444YGs3bxjXmXqj7NNFOCV42IK/uAG7
pYvx3EcHPo2H+uy8Dcfiawx1/dLYsG2PNmbR70u0gh/8VmvL0iH5RaxXYqPw6kX/QoAjupDU0b/L
PvTmo4JLh2qFn4OlEQAMHr7hFx0F7K354HS5A6l66evbfVTzc9tnxT0Ax9PkJCe+dCyQ2m/2+bQf
7ZsVBQVl1rgdgg33PIsHMq73gPN6Sb/lGCOqfjsR1extvdoyRfwByKpF5SSd6Xsu+unkMHCr1A0t
iYhVTeOlJ9AXkyoMcFh7DQCp3O9Otl+6kjL+5jgd5DGsRkenJzBFtwpFNRFbkNenfJdCdB8b735G
8YOzqNvuoTMTxNX/PuxsnygMfwjs4tNGGA4sy7d8rtbTSqv/gqNCcRx2J1+3VDYtQyebMQ5TvkYY
O5lnKTQvt9VwslhedI0bQOFNrCqY+GyXZDDtKflrX+eMuRE+1x9NnzNKR+xhDkKMT3EgtWObMDP1
PvJgDnEu2sr/m3061l9/BULxYeTZvmdxFfunvPt/+RV0N012Y5COgQ1C8MY7B+pTumP4qQiLQEnn
y9tIHgFnjlFYhttChT44ycyN/oZc8tdANvIitDnbJ8NOMOjPBC7azllzJq3p5uPuS4eeFS8U19hG
GAS7fksMvM2iQ7Hs2LDKtVyjo/BHkrhYhWWe+Kzxq/4GkPaXuH/Ez0SQPZSOy3Xs/3mZ8WJ3UWhM
blLkGttnctlwHWrEgjsw5/bnaTHJPe4Gfz6YMgPUs/cdFH282njXt31HOLSpoA5/89z9casfIfsw
sCPPtRj1ORKh/090kAIQsyMWYVic0y3rRxkZ+17MtfOBwWf+NFNAszTTJs7pNE7EjnJ8KnUy0C0w
CAq24b3Vm0iDIjyFAlywvmyXxmHW1MFIl+NWks/U9dDUo8KcCnyWfdxuaKcBN3PllYeu4mC95Iop
f24sLfzhwKBltrNXw4+MaSFT5tAafv33v7Tl/OVl46GA3+B5MnBcXro/PqmNmlgTDO8NllDY7j+i
pQJaRAdKp9aGA8bwye+km/S7ZPzmjbv16WRjcGr0UEZICjsksW1dfBRCdH9Dxvm/PSaEvp0QWxgh
k+DPu4YXcIStKxwnHdao2M+c/ZTc97Xs7lhbxZYjnL5lFsugLpGlWtfYR3oPyVVodeWX0CJ4yFkQ
0fwdF+IviIMwOh1NeHOol3x+tj9+ZKyJsJuw32cw0iszAps5FnSDgi02cClYMgJX10PZhyJasY4A
Iyf3O14wXG4j9Qyl1Pbvn+g/yJH/8CH+xDb503/9nzf6E8DD8Pk5Xb3p/w9gJraEQPI//jcz5C8w
k/s3SCH/uFWfw/D5j7f24x9XpCU+6+4PQJR//Rn/5psIz/+nDFkAzlzaiQIEKN5u83kCnJz+L5bK
cakwDOAo/j98Ezf4J/1eFEiXo1pakcfL8R++iev/M+CNcMFJcBfxr9v/L3wTJg1/eM081KCIN8zn
L5GWxc3wpwvBFbMDc/uUnMFWcx4Y9cTfeezZURooKnkgExDPmUZgTCJqGBQ/p2q93NssPIYnnRKj
34FerTjH5V/Ek+W8eoYU3CzxrLThDKuiucS8coEj9ig7eU8y/pWq7QsfOcap4HL2xQXkfvpvGZ0W
jZcfc2njhnV/hdRtkAjW6YC+88xr9iuyNGof/6HMPWaJZcGFu+bvzRiqc0UeNfFx78d01e+kgj5Z
RCXInon10AN/PlSS9oZX545f+Npx21fi8OedV0lQ5RmlvkcVx/2eFHBOURT2LpV2tV/tnOrnrCG5
Glb35HMy/ASq/ApXUhluNThIXP1zrRtM082htbKLacY4yuVwsS3B0eLdOzRT9S6Jp581GWm4xWr1
v38sNdpItb13Vi/wT6iOHyNBxsi53fewOixh92o2/7rIV/brTeqjyEJODX6SHUpRiozWklqVvxBX
NXNwQjHC5dBfTXhKz6DjBOVHthKY6ap3/PkNqoLLwhs9X7ud9dRQpweVeV387RfhIGaWFWIT2Od3
s58YxwjpIE/0YauVTsbMv8aUeyiLYTo0Le6qaH/aDZ+TTXooPvkHvXm++1/Undly60baZZ8IDszD
LQEQHEWKmnWD0Dk6xjxkYsbT96Jd3W07ottRl/9dRVm2RBLM/Ia91x769lqobPOpYVks0eL6k2sZ
kb6apMJqJzkP/aF0/UVgBa0c9703Vb/BHb4tR5uVNxYChPxkCpkfDsoY5BeQKEoGqUaT/Yi7eTmC
K2gBtWGf8IBFHFJAGRvPYb6ET/rRBuOZ24xVMk0xDhJz0x4lZ38DsdJvyU6D6mgZ84GEjzPAA0TQ
nTRxvNlzSIOPrxHjIPq2EWB6B5mbOBdcO9g2scx0z/HCu1OjDg1lL3OGTyxzSpWdRW3Gh1wyc05m
M0L3gYDENCKlHI0NAtyHxel79jM8miVe90268rDbFt1+q4Vw2n0j9/bk1QWmVn+uLdK22rK3qdAO
mlncylxeHZVPPxX9tdKgAOdbXRT/whrkcPtLTcv3H8CSqpo6EB9doyi8//O/FIR2rTZmghAtcsuW
TXpjMZ+2d8iQgYSY/5b5+o/y8z+/7c4sMnV+q+b947eNA6RAJY2TCOQNuhaML+x0IiKi3pm0rnHx
MFmT3/cj26Ci+xfi3D8Kzv/8cg5VYDuoV3m9f3+pdQWHs7H0JGqK4odhqU1gK6gnsH0xeuCs+eOD
QLDhxeXJrUneW53tX66K/1yHf8VJ/Z029udfQEvDkc5Jq7p/NBh/ebNBoNP+W1oSIVo8m3p1SlJ7
L0Tls0gIG+Ic/+XX/b2G+uP3ObrOfYEpxbF4zf94xYbayTHmwyUpBIOUtP10eZXFpW/5ysuJ1srr
vGd0zx6O5uk1N+1z3/7QhdyVaMiLfmZBkW3xPx0t03z1Ggygw1Hk46vbID7Ti53RCiJmRATjoocW
IMo+cJY21FbOo3owHuvFRcEyOXvk4l/51O2VBBu5SENOo1B10182O42AecLnXKJ1aQ3ttGB/xn2H
uy0d+zDHih4zmdmgovoShvdcoVTeFKjWjrpcFYAS5rcj5HveucAquMIi1HePqYlqsfRkFpXsgRiQ
ra90Gs+Jq78iDH5OV/V1ERkPmXThxP/hOEoPNXPhplV2rOytP/uK/6oOem7+Ffl2zn5K3NW/9/8s
k/6GifufBIa7lxv/71pqN9TJl1z+Roa7/xt/Vk66/pvrgchyKUpcuu07o+/Pwkmzf9No0u5oOFPn
f9zRgP8hw5nub5Zr8ZkRTwBSCwHL/62crN9YEGi6p2uaqQOI++/IcByTfzs6HVU31DtTDHbd/Te5
7v3b/pdvc9Pk3d2gzbDHVT7jGdxA+ZTGa7/rmtLaMdJDG97jB3Y7Bsd6/DBaqbpzqlUQJEQMndNo
xMfVDdLtonqJ0ZRtnQnSLjc3U+EJ3UxMvOp25nAKBy0xzq2h97vWAjqEuOXK7K892Gsbb3ocrmwC
7Y9lsr4xn1dD/CUpLsKmdYdj0sTrVXcN9IsjaCNk6ulRzxQlJI1JYy7nAn9CrZxc56SZfaO39GjN
433fsndgXny1FO+TG53FTbuesmk+KdqMgkXvlSjFc0fol6ZsRwWlzWwTlaySgcHa/F5AxW7sbMsy
rqKUjehtthN19gdEEM8JV3eI8rcIBfuR15mgFgKzsCwFRpfhD5VQ7/WAZYb63Co6fpy+UZ5b10DY
MxOE6qOhHt8Y/N6jaWKS2DIq6J07SPR0LjMh9OCgnPYsXZXngZ+4v51tj4ac2I5wAKemEi9FECNd
7xQfMyXVAmGzlfI1FesoRuUkWJZsqoKks3BvKGl9L0DxvzqNEqbN0n6iL0i2inan34O6AtZrQxp7
MtmMMGBrGJOFg1vph0XNEy+E040WGgG3cjJMr9tAuqggQ6xZRmQPH51J6BbjM0J/Sn8gVw3Ki8v6
cRkcHYPcPOzzdKn2NbEAOzWuf2L++dWU67nPVjvEybn8zhbcwquiDIIyMhfnCX+c1j5qyS7X+iqY
6eFROZZ0gUWPfXAYmMQ6qEHeF41cKSbfzpcyqEfNqvAgzj3JQ50RrYCvKncxnxaCM/Ydmg4h2ogd
6QcK+r3uxD+aIrkUco1qNHkMvm4QmHgBZc+nmiz2FduF9qtLbXODL0seSHOqALqkgCV6lYul1AId
h1EI2f+oA0KIBq3yrmbVBy668BkP+xLvvMwZTklrVJGrsfQho+aHQVTfiuXuCyGLmfkUpQmmKh2Z
Sjaq9Z4lh/eAd3GesdPry+uiD3/IzAuFTWtdElM5IwctxGP3RzjU1LrPC93O47wMNrQblMgoopQd
coHxwZMOrDdLN8IE25lfY/c4FmhGCYeJPEfq+5kQoDDXMzUs83J+AdlGzKPVZ6cBW38ohRrv2dwm
e53k+XeQL8Z5wtKebvIBg5jaty95LT8cQi3Z/MAZ8FGRx3jPbPQoKgx0UZD6iXKvxWuzIZ9Wi7zc
cIGBOZlfWc3LiL/2Qa2TZD/ouBkIH2QZ3BOAMBtWdoIF9XNhpA2VD8PLJs6X1B8WlaOCaCPXJ5WO
+prvdZ+hlfUoZ/2s0dTgLm0/x1mX3CpLmU5Wp6i7ckCPXqSe/QF180lJUUR3Tf6UpfUB5hHVr0bq
CR4Ql/NjTG9TaamBo7X1njXKpam9qEl51UWPHLPQ/bY/rzSdgTE79tEdJnG+Ux8IOWlk5YUUIR1G
mgTVc/G7teY6ZflUsxLW1a3lJs0lFuppUCc7UrFW7Y3VcW4sOdFScEwfmIObPINmElrkM5yxQJTo
MTlnE8Vf6iKc4GCSZrOzG/3saVkEGyQqs7sWzR73bm3gReX71k2sr1nTI4raQmbAUM/qP/aBqQS1
w5q2fYRZjwqkQ/g5eKi/Mxwus1vYp1haAR7AX3hKFRbB3mEEKcYmDLXRmJbtCztHsVE7+1a1Vfbo
1au1LbWiPLCJX7ezbTTf1oyQi1yV6WpVWb4jGLl9tlQZAmYk6JrGI5WGrwyQgMwa6cKIS82yDlio
w7XWPhZNrfbCdY59iZtVbRDq63S0+9nCO27Qtzyj7sQTV9dqv0e2DN2PBK4a0L8+qRhTIWLceZTm
EoAxeZkh2qEYzhSEnsh0sXTgxB26lPe/PuvdlPlFQSIL8R22byzfGPemSB3au1lLzKye17dxHHRu
BysJ8KMMb5ZXsaRpRmszgojgIfbGay6rLyvB7rw0KEpB+2Rhv1q+RMZ6SO8KXKck3cprqw1SgIdl
0Xa9kShXbemWa4zqyW+1+gLn4smN02OhNfxhakF7l12VuP2YjDkLW1LOQlsX2Ts+NJaBWcWL5PTx
HdzrulMxGYNcw5qzHy82OoJNuojAXJuw4M1+AC9hRMtENg1hIPPrmAiUUuW6h/pR3INBSx4PFXuV
3g4HA7Uh+TS4r06L27HdR9lO8UrWbhQvYLwwp921O+kxyZtdChYVgV/7PmJIZzHTPlWddA/14qyb
VOPeTOQc7yeZdVEzoJZrhJyCEtYei4LQI5D8kBh1VDVduRvbTj3gkDSfew3UWD4FwzraAfqgnrTI
XA0bhlSnLv9YSaREnR2zGc2b/sak2NphUp8D2StvaQfslIdQ2zlC9a5DsYDRQ0C3544wdyVHiN8k
urdV6zZjPZuTf2WTIUmarFSJYlJIMLaxqFGaVcFqIUep+GgG6bwY5JEawEMFm4ZNpSHMbNILGMRv
qTuB6ErujTT+WfJebAa3/6Bq52fzefJVLpqtzY7+XcDBvMHOWM8sm6BqVWTMoxucT2gUkeAQ3fKZ
glwEfkRYKNKVGLoII009WBkPVWtyl1+1E8JSnqYZkzbH+tsk+i2J8dGSKce1zU9z8Z5UXJj5O+FU
DwQtXsRC7PncRBZmyY1MjZuNyrYz3tD/PdW59ZgUP8CKAZkq8XV4n5VUAvJikBRi2wetNrxjW/xS
xi4Y++ZiDsZOEE7dFhgzUjqfUF0wBUHvuU0I2w8sdYNEm+Umc+QePymjOOwp6NVvYkz7XTp5bM+l
cW1QGtZjEyqjQcIvNtYwayNGU9vGLg8mOavC2g6qJyPSjL+KubyonR6ULUsDb3pv1fRgmcND15sX
2YhrzwOzTiAMeomUuzPWLuycTIbxhJ9TU629QtmKFmrJgngENHeP33so02S3tvh4OoXPyB2JR6vq
TwJ5wTpl7qeCyTfsOh4Xt+d6GBu6QMF3baZzc6otNxkEB8J5QyZi1j4Xtr5DyhoVtfqxirYmdBR3
cDzHVzgL2Y5dkBagvyXFcTafBigpfgF6LHSMTNxaYlyQ77bJz0yRnymGq1DXS25sWVhHCzFdxBTH
RQUAGDOV8TaT6blalF8pAb/Smni4lBpElPxeUu+84Mf35jRAYrgtekowYZihkUnCc+9/1r3RpGDj
v0EYWIu80aViUuZ0eb8PR5HBjNU7D1q1KZX2DdU1cCr7Zz2oZKDp2oOilr+oztpDQ6f+bkjjsVJ7
/qqS2CKkU7byxPrw0R07HiV9jC9aN90Igb4NMRBHDoOuuXOdQJ0NLK0jjNDGTlUTLDRjkj95ZTLv
s/zX0LDor9wtu+H6vJZUPbJkq2Z2y6dqptXZHQt9I9vWu1QlCvxqrcSN79TVrcrvSWPVY8K8RICt
7kcsG6FtOSx8EQ+ZgXQN+8SKZdoMrKhCHIzHpuuKFU+b89QrbqpiAF2WFzdrnR+eruKzaqbiFIs8
ZW/FBS8WB8GccPsgHWsO80Yg1JtmY2M5rJ6pp+4Y3izzG9u+ED6+hHGRUGIk6X5s9PbU3LVWdEoD
mdYEgcfxjcl69hHL9ORw0/ctsatpSxVup6U4VlrXbrmRCXot+BuJ+kn9ZhrML0SF+q6aGDiSwKfs
QaBy9EJW4ThMRv7PnGS2hL5B0U3ufZYtuOW8cjxmTZGHmtNUdFDWcICnLZ/mdO0uIzkMG9V0qmcW
7wUyH4EBPql4OzAUeXtuS3FUwd9sMwfRgAYoLjRKeCmhV3ifbstOG24tIjjO9GidgPkQT44XvXPx
akxNE5BlNxzaMgPTZ+pfWjt53wvfjxGsTH6rCcpjRpKjynJ6MinV9CN1C4NFaaKRr+nWhwomEnoA
Z5B7amvtxUwTfF7mPRRO8eRPIpbEtuiWI9YSWW7qQvNeJJNcYIwKXje1dw7G3dSGlnEJXXdFuFqN
C1nkXvOK/wXN+CQs5wLKBHzNpDm7wiHDe7DxFY+tFis7lwUhkq3lbVpmLUic1ix5V8vhknstdJpi
/kBkWNYoVdycfGww62drseOLLAo9lKWzRAsnZdiDsj4XQwcabm1FtHSr8elNjb4d7H46aDnFAPZT
TmIE5Cp6IPA5SoGgHadc0K9kvw11Jw6d5ykHfNcDDsj1xdEK9W0adc23umF6XSm3X+cl0fxpHRgI
51YVacwBdw6xl36TZuVNnS2YtksiVIZYA46JugYX58TQVzCpBfOQaxfh6YjDiB77fYSx5guv0M/S
6KNMq2+z98ZAGyNQX706TtN8aVDVwsIRzIWNWN9haa5ZGIqfXt2Z0bQkOB8w0U/489M2YhhsnPLF
ikH8auY1y6wP4SnWC2AaBGsrIZA93zPgky2pt4SnnuKkmqMYZC5qCsU6F7Atc4nVCP2LtQe+X/G0
Vh99xfMVS/bwMu8OdjmUqNQp5RdMU0f9/o3E0nvXbhWPg6HOWzRwcLDN7Iod9vd67intjKqG+2bN
Z7rz+SpGzQv7oX4frS6O4C6lp3Ys+qDWp5XjKJmOjsq9naPVHcOqsAisRywJQWVZH0oCh7hnqfU7
pZ0ibpA19WbfHXXzYdJk/O4OjdiNVm+H2RhbW6/hylEnx9k5NIb+3cW+mRAsMAPuDxgckDiMdn8A
52Ht47GwH43EW3a11qBkVopC8WuxWu+68JbHRsv1G4Wa9cNwZf8wqwP8QUaK00VwpnMSpea3gs4Q
3da4x1ArQhHH8M7sn6nYkYN2Fb32M5m8oBJ7XdzSpvdde2f09Y+FO/1Qgd3wvaatdp7Tia1HEDhl
55QrJ09YymOpN/DuYMG8GiZXrSKS+idP5MwgQSq7ysXZpBCEayr5esthk7/zxsNEMZzilxmbZDYq
0orcwiufUWFxsGKu3Ah1fdZ7yFUAQufXtNK893pCbIh+QHzMY1bvl9jIP6U5uJRSscaxM2Ku8BUH
a9wyaEHRoC8bB1F+Q4flQegtoBccS9pKSuGwgApT8P+D8wdDn35UBnJW0056AH9Gooe2q6ha1MsO
SbA5m8qNSO97XzfK5N00E6Wg/i+Hj2QWmOJStlq3GvDYFctATiw6ZaNvJUtxWgxzArlYC+3SUvrt
M4NQhc3iCmbYBLFqZ52l2RvZvxVZ9PpM9aCZirdBAYhFpp7i6WlA5AVKhV+Zho2wH9RMK1+VVjP3
laast6oDx8H4v2z30nAbL4AEET+nk0HpMonGuZprYf0ijx6eGSUxl5jbIDHsCrvbjIi3j44JI6XR
BxDCggD0gEZUh6/s4LOcY2VbiIQWWugt3EjFIPsV5XKqN7RMuYcGzGn6Q5ooGGxVZ+mKo13gFUTN
ank/Em+9VqglX5qC3qKqRcfUO2ZkQ2uFqFp4DkMyWD0IdpD2ZUSVZoGGuCPSY/cLX9B+HLzGVwe0
8KVSV3DiEtZmqKbvGJn2zGx83lvDeJhzGqZcOeJAepZS8/FTLiCFxLanHRmSLn4cUGXuUF2B2QUK
T0KCpHMHLTJ7UgaLu0bSPLeVih+/5IaM9UdexV63+nfTdjYZ6U2EqafBYIu9i1+cbGEeg3cxES3r
aFHloQ0DdO1m7qafHhJK19viOl1gWQC4c+S/GXDrgmu9wZLmW/iyduhSaz0g1LoKoav76vxalPZj
u6wB+qZtxpTfVCvQ+/GIpGo3lb+KjgttZAdqZ/bNQgDzTGdIrLMFqs6oYeip9uQDKMF5jtuK0cgo
1qOd2vbBGwpCa/EPu2qCDy/9ZWjLcoJUvLMW1lV/CKwXHT9QZpavTC+KTctgkTTx+8bYXSJrzurI
cr1jrbr0iql1dA3rp9vda7oR7VqNCoAKHhjyvfU0uRMeC7bxxHSrvxad4ttpsurGDRw67TL7Wi4W
FvUsfK2WeQfqOic19S1F1KW6H3hWSYZo7OVL4NaaubHtu9PScr9QfQRZrm+Z7oXEXaYw6shrllB3
G134cxtj/6bRTixwyiPslCQEyeYzCfrWZweCkHYmkCHI7nh/szCOkIIuCNSGJ0kbuOUh/WqkCeCM
ZxLsEHQ7ayGucaE/Qa5uAsvKyjr3M4OsmkeCfbewk0BNJNhobHcmsKkJmcA/mVYTuvB39M46zl7y
6bg7AbZnFSOOD+8ZaC/zMfeoTTGMFD3A9boBWnVcESMEVkpYcmvdhKIlG0lG7tQrF1QZ0dCQ1I3B
OMl51b0+0w7YIcb5TzDZG2qH7VxiA0+rhzw+yTS9w6diBJvyRrX6UJgMipvSzlGhuh8iswCQLPdz
PbmNNZwVfFEGpgZ9vyzNnd2Kj32yel83SUMRCsxE9ACF1DxIVQxTGinMPTf/a06kdMz0EbRYd8rV
9javATGvrIOBEA5G0KgW6+Wx8SBcUDda88qY2zR4IqswGZ0D4xoTm6bDESRJulHqYtcn/cEG9cjw
MLaomAjfxtbcW6NPEPducmoo39VuMa5MHyn9p3nLVi4wY5ywywQlsuatYQ7Gkh7kN/aC9k69tFld
1/NOLlCTWpUp1kzYGAPA6+SW266AW8Oqxe9HD+c4szaGZfsxwVaIqXY11MgWSpDYX9Pk0uzJmAvd
+yYZMzJyjM/gB1vJpjAxV4gW5M0/ShyeCNVajtd74Oucu8mrhw4saBCj79p4qHmeTfThzfJV6gNf
HcCP4NXOdsWhh9GQEPoxkECHV8ZsQ31Ixd0qYH5ICUwff57nXVR8bCLzto4wW38cYKmWgdTInDXJ
BDh5mRs0gCU2kxkj6Tp4iKMn8dZqv9xM+6JAnzbgNmSodO61qI14n1jzsSlBr7diWI/wlQJi6q9V
D6baYuzKQf+jVucLXci+mqa3bpYndXnzCLuvhcd9uTZOOHWUBZ1RvGEfi1JaFbvlQ0H/i+dMHvBa
cenOyouin0mZZ68x+wD2jyr4L7daA6A/vq72gVWdFkK+lczd1XLFlMDPzfa4q5JlC71TkSeTKRUl
kHlwYffH5QtTB7iVL2ICq8554qxPmj4w5++3mRcRF419wKEAtekYGVGrDnRP98xCBYvdMRfY1/F+
4IhmArHB3cwK45ZRj87mhKbzziUwrrb14g6dr+kf1vKj6F5YttDq0QxyG3QE0TbrfJS9XzvttnPf
O6TkPaRpjWmHei8V+vqhV5i4DYALak40usk3YIkayuryiPLP2bSZNz935gIbJmmKUGdX45e6+zym
nonsQ7+ZzrCcRSfpQvQY5Hv/y5ydA7F8oakPl5IGb+tlMNzNlk0D1UugpK52bOLpuW27B5Ere3k3
azOD5sPCsEHLSBZC6jQr+dUyQBBsBMBydqlKE6ojhlQX9xHjoR2iLphgq/R0d4udHHUNg5CFkZdp
2eCcjap/Vicz2bmYNk8Ms8zy0SjBWPXkwcQOdYyZDiebQ3GT4zPnv7O4lzjv5wjlDT7XgrEHBy/7
jPc4SYDyVGv3OKkvjlI/gFzZlKRSIUM37AtME3tPUBkD3OEJ2Mixt2lqhODiwGYYrHHy3vfmcnIm
a0tlzbZufG+x83mW7WzBoJ50/bpK7lk9KoAqw4dHiks6/BRqs8MynYuGjBMY+Je2fZ3kyHy7ei4U
B2oNUSs9XF8oLgfE/FtochlY4T9GpvqSHAj1mHZW6cZbBuH5riZgFGtSZz8AarH3Rd+eM9VilNsG
qZreWsa4DFmScePV3mO1YomTkzXz71KIkQmyUY12B76RiZIHI7yhQQJuxZaj66izFi8vz0l8zHVr
2JUYe+hCYrHzAPGRR+2851mS7Ts0roEmM+9SO3F8yDAdprwLvuW0ztkT1Z4EjEuabgWGPi5+90fD
v7ax9FKN1LUUgaVPt5qMoVAqSnmb41SNWpJHYUyH9wj5ILG6EMY6XV0LfrUBwwr8YY+9IGxNkPyt
2b0yyX7u+wXVArmrrwolISRPXB2zB8lduFRLUx8CIn51h/4hoYoGCFBjhStwM9DO3ebc+6omM8J6
dJpsN4uASbwtpfLAbOGlsIqdYs07zAKPa464tlcHRlj4sfXROqyp+2hQ5w0dy9tyMKCHGXiQRP9S
CSLUdNfxjbU3mQZnPSwCMZ21rtdDy5zGUB/n3zGBakSou3K3ojrDxkDJaHF5Qe0co0FFAeJ+Oat4
JCi9YAbBN0xd4HuYLy6tI+TMIsowZXIdmNqW5p60dWHtsUB5fs7b48tWPMXTHSXhuGt56Pqiirwu
/Vm67Pag+9Qa12KiPq1uuq9X9vJNlcCTXHgA8wauINEesKwDNSlOimMsnDoTS4WKNPEDnusDM7d4
OzXjEo0ituHkdCipTSNq1tVPbcnPwDOw7WHaZ41Q/LVc1ZekctEaT/bDqKqUOuAX8P4UpzGFTtTV
hBCNLF8Bntx3cOKRaxc7RUt4F3R/O8L8/6sdmFkMRO34MTHr27VDsScLTYTJYsmHojQuWT5h84Ae
sZG9W+172VaH5A4qTMHW3eO+gOt2hrOztf4zTtd2ywRDDyYZp4HSVVtQHE98H68yY3bDYCul1NLJ
G1p7lr0ro7FYLeZ3HP7Qt6dluoPyxRGIQf5tS7PZw4GShxVcIkw8IHksv/VtpmVENhSqdY9IzrbS
Tqe9mMmxUWzcUV5dEURTIJPLjFzb6DmmJ2X1QCHOM3T6BvmDmjGNBa4mQpmo3yB83hT4khuZ55E2
IkLQjYksBzgsQe+27wk7pKtO/wGNR/NucF7rkDkSaapYcIPJHRTy2U0WGA0hR1WOjq/z8icAOs+L
E3+UGDO2+Jy8E3Ui/oaeXXgm18HHLEO3otrnho44c6U8Koki95ph5y/NOrqnbmitPca+ydeQgJNV
pl71+3J5bcsLhuM6AknZfPeOOexmXaonXSTej2XqlLcGLMN7ptZrZDbDwiA0YR1QiU9NqW16n/Wh
tdPLkuo3hcguprT8AS70madZEJ1hOawwcJaiSBQSTpb3XbRGkHpjHTq6FKiyKiqhrPDQLFA/VBTn
K9YojhFyW5AR6ERAQ47Tg8ppX8haLUFponByzBgn0uyuuwRt43MPG2HnFlX3oivduYJm8slWRe7m
pAbiKedzZfMeklAdjVnW7qHeWz78yvNQI22JHRwZRlttmUqFLOYMNK51tU/7RQukMWV70BPbJgZ0
whjs3MSlvEzT8BVbXQmsDOfpnW/Z4T6nkhjargOZJg+eeoJ58tUzTkgVbat0xO7dcxXlxLcnNddZ
3wwDbDR2sk+d2g0RjMFmB8fZ+DMo9b8Sa/1PE63j3Pz/Ca328kv8TWV1//E/VVYIpoi9sDRUTM5d
nG5gGvhTZWW4v5F3eZeY/2+F+v9RWRnOb3hkbP6BqfKF+KvKSvd+o5m0bITrJr294xj/jT4dad3f
RVYouWwLOb2BFwwbDLX530VWDnmQZYywIxCpAmBBys7mCYYsBe2WfKU4K3dxEzMXTqjniVOY5YQY
fU3y9MXxpnFmBJNa6aPDzrF4VjWV9UPj1rKNcHihCU66Bqu8ygSofah6lQwkNkVJEqlTh8LHE1lq
H1Lc0BgKMUmk9qbopCE+B1GZyy1uWnyf2Dq98pDXhWK+mgvhHozR3YQxAmWW5iKRT7UPda7i+6mI
LImZCjQpmCVTGZ+HhGswlB68q4D5O8uQdiiREwM4yq+u7NACyYywlg37SKUMk5ap20ta8UObmDgh
Fg9e1fAzsB+TEHV6/HuOgU2EADuHJhrVpbdNfxyLlqk65qXiUaDrMl8I5RyqcKHQx5prQ/JV0Gvo
kJkO5KXjYK9a2zH9XK8h4g3DQk8zIRF2ILkt2jMUErrwMYXKGOgFQChlrTnKY6IH0WrPS8pNkqXL
pSuXl7IAt76R1O5fbjuPF43oHhJVwMDVyEE4K3zXUZpvelDlWHZmTiTK2uJX14zRsjClqnoWMHAi
mRMFHltGRETksHTCtizejCznRCeAyGwjdEWrEk680BdTMALb6LTOZ4RWerenMir6sHWVOyK/cgb9
uW9Vl7QLbhfG3APD0VC4FYSUeMT76I8kQiKQir3xPCWGWSCANYkIgIfM45QkA6mmoMb41WadGNyn
HdZ5XPFdm++RyiYvkl6NSEeIH7Tqhk4SQBuP1E53fu8tZU8DrMVx7TF0vdL9BioCw9EACpIHXWP0
6UmQAXFL834t2Tga8a/ZXZbXaolR34tB6fEjeN4C/KiatSowoSGworYqPeWfuh+Jqipkrkm1imI4
9JyrijM7kZ3YPGL6MHJlLBQl+bYGBFP6lSGZloGiX1G2zPel0awINTDidp2DuxiNR0yMniQ5unRv
CwjUszG37D69RkfEZiQUZpthISoQD2yH+RzYbXkpU0TkKN6E+BigITCOrpdG31g4JioEUlSUEfsq
d6W+IuJlA/5Sd1i+qhqcvNiV1b6txvbrrmnOqbKTHoo7mjXGgVAmfPqc+I1uiHvSnY32hSAaOszY
ajVg/CPzwzyXuOJxfReU/osZn8nzcK3HTMZF6itpj+iidfOF0CaRAKEwTUDoGxNP96enJUMaxMBh
nU0zNtn96253T3BmZB6SOm96QdnzkG1Bla8LfDBOj/M0TKTKFE1MUVu1Cvj63G7MFy8HVRrioyTY
oZOegDLaGWxvZae4VL+sw37ivSQ+MWUNDWt8NvsrEuT+R4EO7rs1hbP4qjpOZ8GjQHE7of3ZtErC
upsllP4GdCHW2RjoyLrAaC8fdiYcVghKZvNQM7e8Iukam2CyEYCjcCdmjpkcty2pSPkE3Kw1Bm1f
88paaq2cjtGqUpFtSYtTzS0oJZNduNlWsBfSfn3IhsmjchpqG2NAV6g9mgeMO3Q8KdiVxbRltSN4
bCZah7P8p1kK9ucCeCd8ZQSPObi2BBEUhuiKN/6exMJauSgeShNwvk9Net/NK3DrkMTrP1AmNaz7
J9N4dxqiuplVDvoRfSuOG/Zj3c2EBENyHIfOwoQYJjMwW45Cn0Q6kviY1Gm3kulkkJVuf6NcGGdc
kdkkSWaBt07H5sTMPU1t3Q1xfnfsqaUYQQm5LtvAdSjToDSr+B23QINYincNJiEFeuqbBlEEftmb
PHOgk5Q9JB2DedJKC5Snl5qbKgO+YWtxSoJHlr60S2bs2S3g/tDzByNzxhMfVxIuvfoIU2K6pGTu
IIQsiQJK7ipZ81jmQlwLt76VZpddlgo5oKscG5k+xXcrvcz0I7HU13gi/STr0HkRnHg1FiusVUF8
rUXODmmZ5Oty/je7KjVYCKo2c6xWiMfYag6mVEkVWbPA6yr6V6N75Y5jglXGN6d285dimV7bBOGU
yh9howws5DB8I9+NtEp/VS12aeCxNh2EzymJ7QuBsVHhWZiHpmenZ84u6ZU4RPR2R/48X1k0MSuI
TzbNCgllGPPt4qVzABEqQ38Qemf+arUZXLuZnnvHVQ4EVjBZ/F/UfUlz3Lia7X95e3ZwAkAs3iYz
pUxSskujpw3DLtskwREACQ6//h3e+yJaQtlWX+w6orwsCAniYPhwhslvBSKmkLVESzw6j0YXKZ3L
JyiFvwV1TnbhT1LCLVT4YBCsHeb7zm6Vl521BQpKcFARhXg+vsG2h1WuD08G+oG/UKtPYAzW0hzv
8fUeBIvCdo66MAh5oKLgWgR7z6DEIwzxvzKGxy4kqoLCq3uJ6nlzA2pMNpq2PUYGcYZ6/aup2nvw
Xm89s44wBlF7nJjCgyus+W82PMLesw47CrQOeGbp67vZW94LvC4+taanJyTOeZd4Fc8genXv8NlB
oGI9qIQ1hEiIUJ7PCSieBw9Uxb9qP76HQro6G0JXckZs8TnsPHZBDsOzbBt4OjDsvFWDd6Aa3n1h
nD+psOUXBIm8y3keP2okkSbQrAf3wYQAsplE93iz5WD6zt0XEqJ4A6v/5C73sJ1sFFX7DodwXDLU
+zHhqoGsq4rwLtN146OBH+VPwtb+Nk76AJKWcr3GkyAkJB5cu32FdwNRRKkEv6ZfO6w7K4JH8TwR
QjhWLvKHRpgb4log/OmwBF988IwfUfeEumOB6zz8OaEA51N1J4oF+V1V2Jj3vSzZCbbk4PzxEc8H
STXf1QOvT1FZPqml/AgqmHcfaKSKcxqCM1kNH2EggbeDufi7acYvPvwDYF4LfdIjLFH6JzyLR3i7
qKPvLMifhd9uz00LXycopnB+2eCciRgBlIIr+Jq18zkyqCrIsqkv4CR/aXCUgBdM/H3CUyZlMOvB
Qfaq4oX3yESDXc80YOCtUEEGeFgYYFSZLuOK/jOcWav+FgUU8r7Z8C4XwmtTBwpoLgkXZ1ZHUTrG
PPX2J0a4y933XbelK0IXTg1MeGCT3FwneLC8m2gRfkfE20MOL3a8Ff2sJs/ce968PoWkFl+KUQb5
lJZEBHC0I3Kr8ONhRIQsyFh3qcArw9TDP0eHKIDrssu/5T7K/PtF19TvULHE4w04XPVCfsoCtVrE
pNR4hTiB8zfutMdY6wc1QuuV4YlhrBEzTruw+pmjwKNwAJgNRa4ajgrbcMIVHa7KAp+CQT99wNu7
7v82eGkfqisiSqO7E5fUX+r3BHZ2UX6oZdW2WT/Axw+WomEbEDy2JHNb38OEfJSPUbV4y2fStgWb
r2Y8PiOWk66b2UvosKUP4if4NwXhcJcglG2pb4seV/LuLgmRMaTvTM3DWnzNpSpke9Kgtv30ecnw
INTDrxZ+bgOdv8SFWA6y1Go7hgsN5CkxMV3OUzTQB9QYcVD2kaB+TQeYBuwaAJL475UH3xMQu1G5
iKJwgNQgLAP/IwiTsdf92xngP7qq/s9EQ//bLrQh+eOF9kP1Y+y+ti/vtP/6P/59pw18/l8xXPAI
WB0w1vN3UeP/Vw75IZTVMYUvKPd5wPh/K4fCCHdaiKDxXxiDxMhw08RCMZb/9/8k/wXVQMwhNmJs
92Hw/yPN9S66+28XES+E61BMoRiyXBwonIZ7+KEvWQ6a5wpW6BpdXlzqfyEv/E3LBJqnl0KkpaKB
auCyn5Xj/HdU13+DPfKGTPR3TVuWAiAIwPfU65ZsFCgzVTJ4qEF/+bc8Dqq14gfeHqEB77uXssjf
NW4JqDj0Xc2Cw2jGSAnWLWxxmjqP3tBc/q5xzIGXgwLjarBswxJXWkhIOC4DqNjikdJtxPeqxQvp
F+Iqml7BtQWxWTS/jmogu+e8O7m1vv+kF60jOzDycSgyWb824CXimohHpZA59n0Xjb5ovahwn0jw
EeHeK80VxQvsDceBz7HvVr1mzVckMmx0yupkyBKYCIJo+8YX3efcLwC0rxAvOz7jFWGBR4XJwJWC
eN90yLU841BdI7oKBlvQlq0w40L8q/FuYsQIun5sC7iomSLOETosKETnHyXpTkGvvzt96dhCbhi2
Q6ORdZEt8DaA9zFIfGkVIuPoDbOdfcb8YshiC758VDkTI7hD3ejhhEFRATZPbl23wBtMwdTBTGfK
JGN4IW4R+AaiFAQUbs1b8IUtlc8mKSfQjwbx4DfQH6wB7rdurVv4LRrEAvgeiLVSwlJTd3j2bfLt
3q3x/WO8ABh0kgVc1tB1xSMO+kEeDN94FNRf/9z8PgK/+qYWfks2c1jN5CPeuqC6hGvZnGdT1LYP
cuOrRtGs8tM//6XfzR4Ly8lklGh5CVWL9MczXjvkOZjgeuDWugXncB1ViPk5ZotCRcaEEI40iFt2
a9zCLEUcGii5MQgxeL9AZE4rwfaP//1S8J/uW7b9D+xkE1KFHRh5jL/Lld9ndV0s7516vtfjX86e
hDT+RCFSzbx24Q+iKacnz2svbo1boEWkVsQ00RgWUYobsJv96xZxUW5fNLIwi2fOjRZzNGbdkFfQ
1oEy+tcCZxbHfTGyUDuv8FXVPoam0yq8mhAXchjl9Lfb0FioBRueoTzfjtkQUY40nmD9NGxB+Mbe
9RsoRRZoR25EtSIiNhvKaTrOHH7ieP+8+3PX96/3ixUhsnAK/0BkIBZMw4qEzD9lQ0LQ+Td2560y
FEfIwRE8yztwDv/85373WyzgznSQOgFdJvNNkSJ7FnbrgjtOIQu3KG0V3TgDt00y30QcLM5weHTq
dmjttSjTCjUMoIVzU4JxZ9K1Lc5uTVuY9UHtQ9sFDj0UZct28j4ThcBHt8YtzJa4P5vBB6rGyUcZ
LaiXcz+Hw0e31i3MTkHeLJAd6wxysRWUq7B/y1TvN9Nkt7d6uZCREKVWH2rkzBN7UvV82n323Tq9
/8kXOyyIHgiB6jyVdQ37a1qq5x68GLemLaAuuFR6YoBe3Ru9Hvd7+oRaleNJMrSA6pehWluFMFLp
8XdRA7bvpJpnt45bqIyLoig3mP1lqB5f0xxyDmTvuDVtgXIUOsQzEzQMW6c/wr98dzTInJre7Tpe
fkk8oPZzVKHXI4j87dicEdzkttcFFihJOdRrToIxiwak4dXrLXTkjr22ILmxsYb/YqUyuEIj8Kk8
FL3j1Lb9mCru51tAO5UVrP/Kg/FBNqCxuQ22hchBrQtsVsG1WMoYpNO+luephHuiW+sWKAc4uECp
hUGJ8AQW42kSTm6On9ICpUHNTrVdrTIygOpGmfeds+2nW7ctTBLKmhEprfiWUfSlXPt7GPO6bfr/
MqR6sUz1yMKkdVKoDGODRK0f8KZy/JIWIgdYU2rw2VRWIqamj/5GscDtK+52PC8BmWio3aC+Vhne
wL+XUwlP4ll/cxpq30IkvIKVmJBblCE3D2K1dvqRw63BrW0LkklcsEoiYDhja3geWXBVN8ZtS9j9
IV8OCYjwyBVB2DZEn/6dUfRT3oIl8Odu72384uj2L/rLiykCUkKwDAyL1AJdG3gfskH6HW9a+aNt
Q4LnfbAp3S4WvoXPtYvbxQ+IgiXF8o7o8AsLycOff8XexK9+hYVPXtRIWNIYfFTNwRseejxXeXHg
NtlRfX01/qDo+CPs9LEl8y6lif5rNdqtvOlbm+a8IRiNtzhI7A+JePqCtkXDlviNj/u7YbFQ2otl
ayEAk9karFdFCaJm3jjBlHELpi0UwHi/xTYxMDyWLRyZLHBO/+DyORm3cIoD56QRKKlQv0uOennE
Yfbk1rKFUs03r4Y4F25AAx7Nwbzq2Tu3li2QFj7Sb5Ygx1iDogvqFXuCR1LxxgzcN8h/zm+8Abye
gT58Fgq6zDrLA4iEYd8YSb6LFUn/IZ8Ie3b7CRZAuZIjg+uDysRSXGo6HhGj7TjuFkBD+LTimYzL
TBgJCU93MTiPu/XaQmeNR3Gc8hOZ+fq79tVBCMdZaGHTB6vf70HjzmKY0eIB+1INQ/XGB92H9Fcf
1EJmPAlDOihXQdsDj2E2iLxDdJzbiCQWNuH3PPe6wjGLGQQkwPZAn9ZehE67EWznXs/FiVd4x+cY
76Rjx52kX2+1Y8ctdHrg8M9ljxFfEnE9QblVwX7GaZYkFjwxuKPPGOA5duSM2LPbAFdOt6YtcNY6
ovOCBJcsWehJ6EdE7TmOxz57XmzOwQxj1FJiqPUcnoYkue4QPOvWaRuQDLIhv8J4RGDRIZMP2t+3
jhR7734xtxMLkP6EFWnAGTybGlgShFiuYGng1msLkjLuGph4YYJEWL6nsLldTek4QSxEQuUAmiuo
q5kHy6+HOJqQoxTBCtqp48yCZID3LRYmMdYShASC386eNH/rMrij4xfjbbuus0WXyO9F4ZCB7yGv
4wlFYXhdROCHLox/N9sK0e7ix612W7yYBVO15UjIQ/pBNu6crlh/ywOQMdwGysZpDgOOfp1VBmO/
3ZE34YcN5EC3tYtZUJWwiqQqqWQ2L2sGq/oUuTSOHbewugpkskQxmu6n5R5a0kde0TfsdH8DKDDa
Xy0DLeRgwQRNTjZuoNfBoSNvvWu34bawCgEG3D4LnMmhiRzrk99wfj2W+ULdAGuHKMy9gsRzhPMJ
dKIgeVW40lHjOuQ2ZFXswxy0llmACETYotcaKhekgDsNDbUgqwIm86hF7DpBDCzsbZAeCDdNt4lI
rU00hnXBwkpAqNdJRjiwSpf2rTyG38yX3Z325baBy34dmm2XtDTTCP8xXyk4NzZ9v7jNdWqBdGrX
MBYtviquRqCeQjTQR45NWwhFRC+jmwCMGOTXeLG4G6VxW4OphdAcSdYFRJgSwyJvxKJOeOK9cpsr
FkK1H/JZjJiJMKs8cVpcF11779a0hVDI5xQ0ha3KZqiX4PrVDPDva8Lub7fmrR1VgIxB8mYFVaKt
AhikQJupt4T8cGvdQmgS5rwtQSaGwUf4A+YHn7wkcatlM5t0tG4jDaegkRl83L5ST72HdMK1bQue
VYkYsJlgFjaK/whqeRzCaXCb4cRCp28msPMpPihEL3l4xRf4UJ2WAXF0bjOGWOiUI6i0IcfCVSMx
FzYi7dlo4TZdiAXPyouaFRky2Ib0/H5r8zSW1OlRmxELnn0km6IMChyRvPCjIvB9MW/dK/Yl+xcn
pD3N5OWCWEY1hRWnUtmkdN5DZ9Ut6pJEHuZLOwVmBMVyIx8E8vzEVUKGMT6VkdbG8YdZCAZ/JGqS
ppdQm8ufNeu2Y8SkG5mK2ZwkD1oT0NL3R66RV0dEDaYl4i7ctkBiw5d7Mw/VKLNWrh+6KPmAs+Un
p5XBJh4hJXiBxAalKd5v/k9Tzcg7RajSWwWT32yBNu/IbHqNtJxwB2FwIPFx9G1HeI649d1CcK4H
MLY7DMuqyzuTD59LH56Lbm1b4PXBtyi7AZMFBE5IQ7rnbQzdKlSxhV0KWp8c8UQCcUN3tZTFDbJ+
H9x6bWF3z9sdauhiwAOCn2heGHhyTI4FnthCb2cqxHWr/ejrdzhpLKDmK8fRDl8vDHoo4FXEcFWF
zcMnGA5f183khvrY2lg5hMobwpdx1Shi+MXNMPPs4BHgNt4WMCENWkCrYzg+hsWdavN3uk6cqvT/
iBaD4kfvCcUy21p42ebwCThUgf/Nqd82twjnGHhG7/d3zvsvDfwsJljee/16dGveAma8INFp7lAv
GZf8vsohcp0Dt8PjP6hFMgxUsJ9L4yCCobyG3och89yt3xYy4yCnsYGhX6ahoD0QSn60FA4Bbo1b
2JRegUgoKESzkNUPkBa+64baca5YyJy2MegKhqYh5oeFIw7rcG1363X4GplNomConOTwPxrzD4ij
fghN5Ni0hUxoU6J5zAH6ZBK3+aQ/dAlEP27dtoC56AZRhXCUz4hR37EG3MJa0O0sbdOHNMSKAQIB
9sldnalX3LTJ4FYFsHNFeyRns2VEBZNu9RXczt9Pc//oNCChBcll06OAtnPIfDF+XxR7X2yx414Z
WnvlmCyk4hu6HXOTbYX3Hqxyt+9oc4eQ+lqi3gpEBp25Z0P5AOPWi9uIWHhMhhWS7AgLbDT5z2Xs
327UEY+hhceeGz/aTDtkTPrPiIWHD3A4OJ56bO7QuMArtN43NKhXrleFxscZ3n9ug2JhEj6+shW1
wp0FhshXcAzmnzw2v5XA9ZvToB17FeTI0YwV9gUS5+dl5n+VeHF16rjNH2ojGNnAkH/IkL/82ST+
Y+c1Tgx0ZvOHDFlMxDdsOSHRiJbrPIj/zVq6YT6wgBkPC0VURojzicfhft9N/DDA2sJtVCxk4vwQ
RJWAPSSdusdk5E9juXx2a9raK0ssTWWlce2Htg9Rf0l3WqnK3aZhYGETekoY/s2YhohCh7KW19Me
o3fl1nMLnTAyN323F5/h2H6lEQwA7ybHjxm+3i0FdEzw30VBjmiIAvG4CGdLHywot45b4JyRcIQY
3lVmed1oOEHyOynhOODWuLVjdnqCSXOB5XCaIlDkoXKuKsTqOjVuk4mQoTxs/oTvuejluogFrDH0
o1vTVonIIFjbcChaMxqXAxIv6WNQGCdWCAKzX39O+GdBITzhxiNmPkOw2m5XcEKXbiNu04mqBgGI
ptdDBkOKAxzb/yYzMo3dRsVC5+znotlK8MKwwyHca6jLoj2NRQ7rV7c/YCGUL5CUl0M8ZHkuz2w1
TyIQbs8svoXPuS1hmLNXtT1ZIh6gnGDFCEcsx6loQbRsCNtybBdwBCW3xIclA3Vt2sInaBuR1zSQ
uyF0WhwkMqcr05Zuq5Zv4TNfYk1HtuBMoZor7Zk7eGc4rVrU5hB1sZDxGINDZFTowYC7GY/eSpyq
HQjJe42hjRlkQvQYFL8Rt8mmEBkinO6CdNfwvionCunBDZzvNRqxHppe3/QIwXRCEBzUXjdeUBjH
wfwS6+E4iRNr5N1GuNtzHLV5RMrfSINMOHC0WYSiXv8Q+t5XF2AiGPF1v6M9r11SrONxjBINYlOC
o8abtxN6KLew2SCoytTlvndG8bWqx2fDyLNbxy1g4soNmTyCBDN48j6agaVylh/cmraBCSuYDjRW
leXwsIDn/7E2iRMsISZ/PdwC7gtyQ3Bqhii/5V0y+8F1N8MC16njNoOIewOf/WYesin0zhBR/Bg9
9tGtaQuXi2pp33pYT8S4W1RWR08sbmNi52E2o4R8dSxQlx1Zf1zKCrkjo3SbJjaBKPD7Gv4RmN/G
bz5H7XQbF7HTdk8T8vpbKmTi5auHmi+PWlgRtg9my52uJzSxUBlKIUNQ7XAAYmXzLSpbchX2Ve3Y
uoXKAGE8HDpEXGWTLUCktny/qpG47Q42jQgS9DBuDQ76RXjPw/IcI5fIbQpasIRhJg8EnFSyWg7z
ZdAjPPmRy+x0QqGJhUxewNJHDZgonE7nzsCSO5Bnp47bLKK8mRHmxjBRYFaM/DD/HhE+n9yatmC5
dTDMHtDTjIv+57LU1x13K+XBkvH19G572DVGBgssg13e9bjp7QwbNnNx67i9X5Jw6HmHVw21kNtg
8BBVVDy5NW3hsuIl6I0SJA1CQ6RBVueVummDYGb4ekxy3whWaCBHwT++QYIj4Om2VdpsIezBXbgt
mCQFpRdU129y320J3A1KXp57oAeAc7SHD7lW4+eWB8OpqeLCsdsWKHkA/54BcVIwgfaPfdTcxggv
/fN33CfaP59/YYT0ut+oEjbQ6uH5d4PhffylBS32S0VCra59U5PtwhPt361+HCm332JTh1BkR/Qw
nPJhcx/fySJ81we925JrE4cQgQoaYc6HDLnN7RFUxS8NPPXcli6bOJTHzRhuAYrujOZXTde8j9jq
9FRAbcoQtoop7+Ebn2mtTr6G1yWPYEP+5w+8o+YXH5haQGVjNTVEYbzHqfrZmeh5hG/qG23vbfyq
bQupRVnyeS7jPkNu4bHpqHowiBn6mK+z26JOrU0UwpI25AuytL2ogxnk2H8VRrxVXfnN1KcWZFFH
qGCZihJ5y0Ike+3+/kPVh92xyJMRCZq19O7yvndcIagF4ipXCGMxYBNFQn8M1vAdm0anaii13YsQ
5zUUfEJJceMwXvPaPSyuMm4SH2qTiRBTW+UaszLrZhr9LH1/AvVnntzK28j+er0CBRFSrRjq29lK
4J/r54v4HKm2dIOtzSiKGkkVCzoMzUz7NAw8ePe3Yr5zApdNJ1q8YWk2g0c+Aos0PDzx9mgQvfvG
2vwb6NqEoq2GKmyMcdMozQJ9FbnzIuO25NiEIo6L/0xh2pbhFVh0hzGWRsHIcXtjN/zXW9AvVgab
VYQojUJ0Fe+zeRrhXkrLen0/gptQnZZlTyRJ2NQ/oRYrHxQM2J47RGd4OEa07DuCAuubcozY7oI7
8huFZLDnJIrkciDYY++rse4/10mj1EFW/vIdGbnecI1NUee3AY6uN8aTaMsMJt955PA8dfvU1moB
G74BEaBbh+qdvFFyeCfgYfznpveZ/qvBslYGPW8dQ9W+znrs60j6roridikUv9nmUILpaZr+AbJD
RPGVtG/cNkubvxTKNkRsrMLVvh9h5Em3FWtgLYXb0dPmMFXLjDivxvAU50LkuQ7Hvvf+/vNw/QYW
Nn+pQYqS4jWajsN3INmrzW1EYussDsuq0VQK7RZLc0xKoKKp3A49sXUQN3lQUY0LYeoLxHjsO/Aj
rlftF7cBsbb4DjkGHBbSHGE44oSQzNNQfXdref8EL0U2Ra0aUwwYah/BzPlNglQjt5atnT0X88Bp
3vO001cI3z2yyU1+TWMLqGFJ/XDRaJlEw9Wqk9sZbDS3TltARWgPkVOPpgN40UcaIWLJ4LaFx9Y5
vByqGNogTL6OTMWxKPB6nGztfOXUcdsUiay6KsJQ8rQuECqE2Po70yVuJXZqE5dEPm0dknUxSTzE
TJFryju3SRJZiCzKJtILRG8p66ITSSQSzJ7cBsQCJNlUSJqgw5esBfKzGWI3nd5gqe2DJBCMnhjd
0xTBkw0SrbQ4Bl3uRjRA8sJrQMZj7jWsFQzcYl+fkgnZ1Fu5NG4HDtsICRzxvEDwME0FIdUNI6S8
6jZZvXEo2Pv4i23OdkJaEFdNGzbQlI8R/Gv7Jn+ScnGd4hY2uUQotF4oSeFCi+TP4FqK0BE9FjaF
auZlM4akgY8spv4LImrcdkmbt1QhjHTWwUj35KBDn3/fPYCdJrhNW4rzyY9gH4SWRz6cijh4EMGQ
uBUJbeISXL6aWuXIKRaz+Svf4I88uz0dU5u3tEabkEEBE3NflgUcxPL2MPfU8SpjU5eKjlYx2WaS
tiR6XEdxpzR5cBtwC5lBAmWIX6NpnE1SFRSZit3O6jZzaTZiSMCOIFi81+oS6Gm65E3pxsqjNnVJ
hUwEILiQFOtKec08ZBWOfVs6MX3pHm3z8gChV8QwmBbQMRzSTkYyMroRuqhNXJpncBVJN5EUqeun
3EMWZ+y2UNm8pSKWItiqlaRrgFzXRCBKGbHFbvxkalOXBubxvJ7QejKT4arpq+jo45TlhnubuuSh
eKrDGdMQcqXbfhIf+y122x1s96MRcZ6lboF6PSXiK66MbEbQsvC026oSkNdzpR5nCQfUAF0fhvIc
4aJ3UWPg+E0teG5lQiu/9EhawbZJ5N14jDvqiKHAOswmjQHNIETjfSHjQwBC13GODXX8pOHrcYHx
ei+CICHpXAgYocQy90DBqArhJgihthUS9JZIoSkVErdhBW82dQyR6ue0KgbW1tn0QSL9vvFTnefH
IMjTaA7dDuM2f2kFt3qGtAKZ4wZCy0Ug+Ja7bfi2F9IAG7+m04WPfAT5OITNk2w9JyINtelLbYeA
gqE0WxoirAPuHHDJq2e3iWKTl2hkEAm7JWsKQ2pz2Cr+cWbLvdOHtL2Q6laZDaHuW5pDEhmiflOZ
J42EZ7e1xfY/6mqxhJFgS0on+o4iN1xz3+1AblOX1nIg8M7YlpT3/qVEbMfYtI5T0ELmlnt1rPIF
vZawlpxX/gSlstvR0HY/6jaFTORgWtKFDOXVUO+B7znr3QrrNnMJMkgOdzIkzE8+O0xjc9WVudMy
TmzmEkUos8bGOafdgEIfXh5rRKDFn1ymIbGZSz1Fbcyv+JxCBw0WEHnXT25yf2Izl5CHM5ab9qYU
hXrE2pZpzWKn0QYl6fUKPg3NpCtTmrTSKyKtQqTDOxWgiU1a6uE1tyAdZUoFXa4EsnpN/sNtpK0N
U8TrUPZTPGGGzPMDJYxckiFyU/VAxP96RJoeGb1R6U+pCSQ7lTApuIpmNwMBYscSQtgfhZUwU9rM
5NSS4F3hKHUi3DrPUhEvVdIXJkVA13s99Scw0Zx2BmKzlkwki5jI3qSyRUohkiJSr0l+On1Mm7Mk
50U2K5yrETbD0lkh9l1Rp42B2JZHCTcJDKUxA5cYRgdNt3bXpT96TvsCsWlLZBHBqPxgAvEsMlce
5whR42NwchsWC5etFPA39ZcprTrvYRMI26vpN7emrcMsg9nBQnwxpYFXp3nY3SPQ74Nb0xYy1xhy
p4qMUwp7rLs85B/Czo2GTxILlnDwNBOuEFM61M25mdcLczRqITZlSYtyXWYPvW5Cvzh0LLwpGva3
24hYqAwakUMANkxpSD8VPqLPu8rpJIiIoNfrVDc2I0JQOVqGEn5rp7Mkb1kT7ZPsn+UwZOG8bjrs
mhhRHPOUItJo5VesVay6MrkKPxd46KYHhshNtzoTsW2QlnH2/Z5PWMyj6iaEW+Y4eE6HTmIzmMQU
8xJmB2PK6+GYQ0rgq9CxaQue+RYNa9jHY7qKOX/W/lDd5i1zM2rB/vV6/CmVDJuQN6ZRW/oHWAaz
m2jpV7ct3yYxsdKISZAKK263+ybwU11UbiuuTWKK/DiZI9iwp/NIzxHXtzCEvHYCks1i6vH2Citp
T6eb5gem8stQM6ebIJLlXw/3VuMRLJrLMaVfEnMV9Y7NWgBldBF8aKoxDYx3JEyky5Q/Ow2GzVTi
TGD1Q3kjnTwGkxZxgbXPW8yZfa3+BfhtqlIUL8ZH+PCYVmzMb2ag6OJRod12TZur1C6I6kM6kU6V
IM/RmrSHjuvJDZU2WwlZVtIHU35MCw+P0ZOqnodSjU43Kqi5X88ScCciDrswnSa8vRaMXcRCnEqR
xLY4KhHlWZmiHdMtaB5FqE6kQXad21Sx9k1viZDwgOimtDXhz0AEX/opcKsXgk75ekjomKhENKNO
w/4HQUglUh7djj82I4k0kwzzEYOd99sRFI1rWJq47Zs2I2le13BQ+4QuWj1f6FSrK5KM+o3Flf0a
PTYjiXtdgMBsrbF1iiibwVj+Kod2jxytKxlfjZ4ugkMk4ars9n1tjpK/ItTB6EEjmNVHYnQyySNC
bN6gf/xmLbApSu0oYy8xjU47bxuuByqGE+vazu1aYVOUam9cWqowfZAO5N82AcMurRw9g4lNUSqh
Ay9BFlUpDxCcV7btJzI2bs5hxCYpkS6Ej3ooVdpz9r4T91VBH53watOTikWOMfQ4Ko1qJIjy6Htd
9m4VCmLBdSyrRXUCTaseEiUslgc6T24SQmI7GiH3fhYDTJrT1vPUSfXKP9HGzV2e2IyguQn6ahti
lQYB/G8a/3bUvduGZLOBoiRKZjP1Kk3W5OQjHLxr3V7Eic0GmrkPq6S4VWnV59fb8CP0c7c1zOYD
+UsCm20fRphBGJ1gGICsVcd7ls0HoluFZG5YMKWq7g4TXw4JoridprbtZIS07RrypE2mCPwuPiXz
Ut1tfhF+c2vdunvyvkxyJJzJtIAHC2nyQ7s4HolsK6NkXMtuqtH0nJTjqV4ncWTDsDjOQAuW/dR7
MLFF6zIQ57qfLqCGO1VqEUH6eoOGdV9R8KJpsdeF4wlRL92lnEAjdhtx64A77HqzaOuKFBnHVzjK
3SeD24MesVlB1dySKvcXAapKALZw3jXzh1ZvrZuPMrGJQVhO8lyXaN+Mc3CSW/1l8hrHCqLNDYrL
JILFvkcuRvNsXKMDg2Gg05DbfkZl1W7KxBW79N50msMFqQkNPI3cGrdOuMhARgTVENNLjNj6Dcwj
Grhh0+YG+WMVS1lV5iIrE18je307j2ti3A6LNjcI5EjFClKYS+3RW68sr7gZ3IrYNjGoT3RARhSx
L0jXnA++4u/CvHJ7PSWRhc4G4c8hqJ3mUqn1SSGF5DB43PHcH1ng5F6LqoTeB2UqkBzHkhSO5I49
t8lBEVLL4nnh04UXMGRNwpke0X+3IoLND2rz0njNwtB4nj/CuuZjPrsdOG1ykGqHTq9dZC5eMxwD
UZ4QKe4GTJscFJRy9co5nHArLE8mTMAP+uqESpsYNKmgRXr4ai4+EZ8br72ea+U4HtaWiU1yVWU/
mwuRy81gqmu+ubn/EZsZNOAZLyxLaS5GtPk1su2Dg4n70O3CbDODEFsSCDxxmIta2En64jnf5LPb
cFugNG2NuoqczGUcg3dhUcC8NwzcOAeQelr7sVSm6SaDCUjke85Zj2qzcluqbGoQ6/yql2VtLrPe
jvhD54gZt3li84K08mtS1fiYW+t7Bxb2Vx7ZHEup/6AFGZEP0m/Mpdd45ljrjV7BBf+709e0iUGI
pjBkgh750i/yvLX0gEFy23VsTpCfjD3q5GiakfrY6Oo4FG6xK8T2M8pVsEpWo+ll2a652U02uOOn
tMpBapI+jMWBHAS5joe+E8+Jr4TbASKwTrISUi+ils5cOuEfSTRdddTxTGUTgQTxCxPg34XP+U88
Xh1LSX+4zRELlFXMxdaNAE60xde935tDgmq725DYVKCuXbUSojSXthePYf2t95gTLZ/YTCDZ9TzU
PQY78hfsCeRcyNHtYG8zgXzYwfZixmBXGoY3TXmGVsntsmMTgfoYJmABnpIRw94dKOJAKPw1nL6j
zQNSAZBSt8Jcimo71Swdh95tc7cpQE1o+tB43nRZSqS4T+UBQcVuzxo2BciXapV+h9Wv2HM3qwRq
580xd4XYCWi8ELQOCvSbc/Wt2cijaVbhONrWPska3wNPHm2X0e0UJEd/2xxbtvDYBOVGfVwULtOw
Htb8x5B8dJkgsU3/GYuSknHBBAGf5gQm92FupNNmgByl1xu7P9BS6S6ZLnIhFGYgYCmOtfYcW9+L
zS+0TmVS02Laj9s6CKYTyCkfY9MsTsMd2wyg/YLNZoWu62g9D8t6nns3B7rYpgAFLAwXhly1C154
5aHfrWN44QbK2HYu0hXLUdyIpouKa36c2k3eL3zWb5ym/rXX/vMZLLZpQHzccF3qfX3xUZH1L/5a
Ku99OfApP5LANPljIwKR4BVSzeUZng0KYT1kNuqs+NKLc+O3VXzwV77U78ttkXOFQMwmdistxjaP
KDeEYgFd9CVoohsilhOcrZwWu9jmESXGT5TgGk3zOTzMxEtryOcdZ7KF7aotiKm8WV9qf7paBP4A
jGbdbLJim0pEi2gq21zp/8fZly1JjiNJ/spIvbOHOHiNTPUDST/C4z7yqhdIHhEECZIAeAL8+tWo
7t2p9J6d3HWRkpKMi06CAMxgqqZ6rPq+K6PFdzs4prOL4i0/ZxMJkYQdOD/vSXBikTp1fK3Q5zuJ
izIzfs4nappOKhL2uHu82au6sfImm9b4styMnwshzdlawSu0Ho92+QAdp1s1Nxcdxvi5DlLUInda
1nY8GiIge0jIG3z9Lioc8XMhpEUFkehgtHncTPeFR1UDSOQymzZ+zihaNOMyoWo8pmN9rNu0zom9
jKLIzylF29ZZlaIn4egWQ3NrF59DWDW9bMtOz2KvDqvabQTvEnRwlScJe29A3y5TouHnxKJ5sXqc
LMZ8RlzIKyJ0MaXR20Ux+JxaNDdigVg6bl1E8nM4rVdsCH4BvXJEw/9mxz5nEi203uTCBe6bViV3
7Jgll3Uf8nMm0dRN3RqPmCqUaF7AX4oUGww9LxuSMy5RuJo2qrHFHsWkv2hXPWAP+8Xyif4vQ/L+
/b8kDssa0ypNW1SlMt5fQ12oP80Z8yH6Ssfkj8tu//11/OUzCBrhwimMsIz6JM3XfvwuFnNZSZr/
C6Gohp9sayjiRdQc6PjF9ellkeicT4ToHqCBFFcOM18VDQuLEM4mly3Qc0ZRNRli+g0Xl4m9FbYF
9GIvguT5uSpS7JTWEbqmjzE3QdnF6j6oxGWFB37OK+rQsj6EKxuP7Tt2i77vP7paXZjFnhOLJrZu
Q234ePRNfcuHrhim9rIQdM4qEhZ6OQkjmINVXaNQKkUBKbfLjBP5Oa1IDkxvmmBUUjMde8lKnOkv
Auj4Oako1kHTBSAVHbO6PYi4L9IuvoivBKfxn9dlqF0de8i2wRgsQB/Fksv6MmyBn2sfRW5MWwiO
YJo4koMOksYX1br5OaGIxoNVQ4ALL3B+ug2qrM7HJr5Msomfk4qabE5DRufxmIhurcrJ2L7KjTRo
kLloKzynFlGoe6bQJXx/m6Yw0fyBsct6ePm/8IoiY31tkfC3rqMlle64zpm8bLs65xDZITHwjUbK
37X8sE5ZLrPwsgl+ziAKSIu+rxaXZm1yQgmllOYyf01+Th8SEBfZFrZgggeZvFWiw5i3gEYvepfn
9KF32jbkPcP+yFlFTjKY5b5Lp/SyxXnOH9o6ng3EWly9lnWY63bUXeG6yl6mT8HPaURR4Psmak1/
FH3X5hY5nPHVZRH/nEfUTXSwQtnxOA9bDmLYtarlh8tG/Syzlc2YjZZ09gjzy3m/ymgrghCGAZdd
/ez06VEfnIY2c8c6QwE80g9xM10Wls9pRBsLokGZzR0XF9Ql1LaGndPhhcfmcyYRuL6jjAfvjrpN
P1Yo++Z95C6LnedcIqHgZ0Co9UcY+Y0QtlroYczUZQos/JxONFA+AHEV7tglfupycDpYV2TWr68X
vdJzTpHsNTSoHF5pgFue12YX219xRP57KifnZwFUKzLXbsErBfC6vGV4vXxX9evwXVveQi0MDpnN
x2BLunF32bOwnyP25kLjkyx0x3h6CsYAQk+XvgV6duW+qzh4ou4YqTmf5jafostsCfg5xSjwHOrk
KUZJruN9k5ADudAXh58LDyV+C7qpJu6IIwZEHPXW5vVw4UH0nGFUcQH193FwR8Fr9QHn9WDO/UDZ
r051JPyzMvTfHEjPSUZNZ9GBqzJz7NH8zF9gTSxPS7wE0Y2c0ED7BLk2Yl7GStXw4vWbGvVXF6/M
Q2dNmHbp8hqoV2/hv8z1doJbDSR13FbJ4Zl0cWSvydDO9WlYrJ/uRl/V2U6F6IG+miDlNZR9S6P5
yk/xmt5yuJSRXS8YbB2WqILKQy6irPrMg4imRbthCyhbYfVQjlEMe02WBe16nGoUAB44nYNor6aQ
V4fYgTf1sJqUF1vkndsBqTwtHeUfkUTN33iop9voo3nsd/IJR3w5Vul+BNv5+4xP80UEs5D4CF0/
qBuxNEzfAuCRkMTBtlFB9KBOqj3zmutn0tDlbXOQU4OuXGcZbFFgH3GlHYu6H6TfgHpFQdvpo2yS
ZvvYGNm6/ZTGgd8naDsdrtDC1KbXwZgt9jbqop79AVl0Px8ZrBbqIo2n5sNY+agqRARKYjETbdqr
rlqr4a6Daqh/if0Y1aXSaPArVJX1cQFnggg0zp7J9kQMd6YIe+X5PRDmes0zQYPsm8egD1fQqJ1h
idlmrPlUN06EV8GK/sHSxXLq9mnc0arIGPCBXZy44H6NNsl30GfwacH5LOJ7X9f900qbRu8qOff8
UUNyAncz9f27HJlOw8JWY5vmbmp6tQ+heMPulaRDW1joygOf2haotMq+Q/tNolYQ/lc+V0GR9Yme
ys2BhV6E60SgtG5FDMkmwrU+pBkIdrnl2fZxHUHXyhuWmqBYQ1XxfPNzovD4Psx23ThXTZG6Yf40
ty2BrqcM1/nAojhIXjcoWLEjE4ZUB0bg257PhsHvJ4B801wIG6ynJBQJxLtBmamKzRr6FR8zQk0w
aZcTDvomzqH/aMbPc5OOKkcpLcmOdTSGC4SIKCrpjmMV5VPP4vlhzrgXMh9ptWx502nmy8iJoN/P
KvV1MVbQEYb5zbaJQvcafdMrS9JxNxgK2ixvQ1EXNJWq2rdi5K4kIDF/XZvKLXkQag1fjr6ZRZmG
Klte7MyTTygcCFmaNcqGvBOrWA8jvt0e55RNW163lqf3gA7iMYcs8qoPokvxbytdEsk8iG07tbmC
wI8rh3mW/jPxmQSPD9r3jX5N6mzIyrDuZnbTQgrzlW61Cw9BGrjvAyxU/vCVoi8k7VWMmkUdDE+i
UlsIgZl43a4juUKQsWj4YMhuEjTmD2vno3A/V13bX/lZUH2Qa6JsPkbzcm+Xue33WFtsLnQ0mB9r
zVE5F5DQno/wDwqaQ+CX6lMWo4XbzCG3kLAcuuTDGungpBZ8J6+h6pJ8mkzatWYHrcxWq906Lrx9
rGPR9m9A80i8g6wMTWdwiQWLT25ikJDM+6WKZF8owEKG5XHIal/gYf1wZ+KQLwcbcJremNW8z4Eg
qbAtVabC68K5UDyjja0mz2oO6h6mpaMgNje2QhUtbjrzoSdhWP9ILeuqHyNcKGwZDgIpdl23cXdd
Q77bXfUx2dr7bWjij61TAStUuKzRftByHu+wmwau4PWs4z2Q04TmkF9U3Qe0j7DsQ6WJOKUGuD5a
osVYnUzs4rd2ph3Yuzzp19u+75Eu0G4ZP0G2dobrmpybt6ldpgctnUjyzmBFBcW4UdU9N/MWiJJs
yDFyKLStrKyRL9lDaDAnwiCW6Z3LRBUeVDDbatcgVQsKmyYV2yXoMqvKMa0DnctkjIJdEwTr17hP
e3ul1VayDXtHvgLvfB/eJ5otiDUpEkgpeC6Fh7zwcL9V487U46MKhmzbYUtIcIeVEtid+1TwcD+1
IiRXAWALTUqGDpeP1keol5F4zL4OhCXXKdPrbTwEjT5lSd2xQwSPC7rnWATTLQLgqfOmsJCCnF19
m61xjZaVhm+3adzbG5S1EN0ZeCO08Ekvmr1WySpzz4G45Fig2R9Q7PR3meRtUkDa+QttbPYjymz1
jZrQ9I8mqTfMhJpIUsRhnZbOEoWACLFMSK95Ac1CChcs1dbf+JLuF67mU9+HdgcASpYQ9+l3ehKH
2rkjDxtdRhLl+jFhh4GRMM+IvxedG3Imti7PIA6XS0g8YV42j0gj5rxFJ24xu2DNN2gSqCzZSpHE
cy50om8aSm8dUWWUDJ/FGix7GjZ1OcMQqYRL+c2WDB6lPJUG5QRXt1J0S1ZIHSxZTqCjd3AV9K+w
O7fJbZa2L7MfZuzn7lsixLSHOCsv40WtL8lS6dI2kOyGssBgiwzefzOmbVph+4mcO0HRjuYwYXpR
HCeIADs8Qlv/wacB9sPKZjnHyy3AoSA5J/6WeHEgjbvNliHcQfbewT+1k8WUqLrwY3jXxvMXDGO8
s1BuPKKQ9U1yse0YW0vQWkXZ+eYNfiT1LpiBKKcwOkMC4Nq9dPLgO2GLKgunIjQzwspMHsIuvZ99
cmIGXME6AsUHzcJ9nlTzoeM2uzG8va2kW8s49o9tPxi1r13whTsEBFWp62nZbkkldC7I+EGvKj2N
cTrsqjV+U/VyJxTg4qLHGEatnrAStCtsmN7gyLm9RwDIsrtFYwvqgwkWWFQMyLZYxMa9ZLHKUyeX
grYyKLixT1UikiOdBDTRdfjI0UQCGZS2YJKaXM1D3pgQf5P06EJYwPvdtRFXVyhWxFVOVvSYKBSd
86Fvowf41SeINFWJBxJ9ucHTU+Ym2cYHKkj8tsbVVJXZUtOXWrPZl3ZpAfQQ2qjmhkQkQu1gmYm/
g9tQUq5hL+RBpK1UBZ6P0CIKuorsE1Sm3CnUjNzGYSB1zgV6UXM36PS79lFfmoYF6VXaVvEn03WR
y5mf3Gf4RMbhPhts9Wlt23VEzoe+0FNGeeowMwfoMgtTbx8yDvRpl0IYtOh8Tz/BHkYP+dDUw6fE
WPE2CCCn1103Y3RmhTWF5WQTGE7XzYYAgkLZXRy41j8NfSb6UyLClO4HKkIwrrtg4jtDho6XadsL
sJ36tbobo2qcDy3j6o9um9Q7Y13yHkRkiWlFzehX4LM+m0sxtbhXjnaZ9pFlNfk+JjCX+yB12M45
NSi2oka62s9h29kZSVVat8e6Mv1HPXluvugpWd+mGKylfIgZmPwDMmJgv2tPeAlRcJo+LLLTekfn
Fjp1qvetOiZwaHoOCa/UzmiJCWnnFO2cop5goSrnZLif1lVsSE2GScGHys39g7FGNEU394xgY2nC
KUeFNRr32dhvJB+U8LZA0zO5t5D6V88WchPj/TCGod2bcB7lviEVcsOMoeu4WB1FNzCeop/2i2FN
yXUYHpE008yXOAreQOZtBP+ZkBNkPcbkGgrtFPlYtG3DrsU+8ymkbHM/Il+B7qkXG0yHwUCXu0Rf
cCMeFdxJ2ZVlKa8wFE3M8mUhUhZhQjvsK7Fw+Yr32R4j6GxDq9gpdPZFomnMY9C7vrknJO7rMkLK
S/JJQxbqAecWuITzcePpTkj1AK3FGl1NYYpQui3eb+WcyPi6cTySp5SICfyaOJklaIBjWuVLs9ln
N6fDV24hindowaMPiriBbXrBlVzfdJBKmkv0Bn/ofQAZzt7GrThCwx9ZSezQRFEuE3L3PNDpcD01
OtgpBPKvfGbRy2gDdYqTDAeKpncnbIVE3kVs4kuu1OL4KZOi4TgCLJAE59v2ppZo/IhTXZrkrRkq
Vgw0PNJKyF2g1m4qlyC1/MB44FyhF07c40SayRdMt0uJvS79vM2qglI4XIl7rDHTfw7CJHW7rkUu
cGOx8273CulqPsN0cV/FvQ6/hdPItgKHnaY/TIFXerdlRDwBU8/q3RYECzkljvPsWpjZv8B5Ur4B
W19EMVrd1weLdKsBnrRaUm68vZmWbqX3rXpPjPq5guMOtBL1j4w2PH5IBN92xvdjUgD9OzpIerp8
hOemzquA30bDluGECOOYHlYmlR9RaOOMl3PMRVjIWinkYwmLHm1tgic1LBKRaFLJY7omcr7fotEM
Dyvx3bd+7R1FX7GWQe4lRXgaRzZAcdds9C7q5fJQj8rA/32tP8vGO/u5IrFeClahzYxlaRCUWABQ
ChDt+L7Deztk2O3TaSjctg71YVUbPS3pVDdQr9u4K0aNs3AI7ab2M5K6Ns57ThuYqeNGnrcsa14j
KddHlMvZhzqJVr2T2ySvRhjgIkmaYt9iQcZBeKrB/CkbR5ZdlUzyKIHU5dJttNmH/eyqa7WMTtzV
Qyg+2CW6h1c2zzVF0ySVk9wl8KBnxVqDwreLmavV9WjYCuW0lk3Q2RMeXS7CZHI3OS6au7lhW3CA
LUp4Q9Nh/VStLLjtg4RPJYtbjRICWpKS4zbgXLEjlrHhthqp/OaaXqo8RCa77oaIzOl1TLrk6DPV
gk1FFwucm8TS7Exkg49eEZ6jiJAUfRq1h5l19p3a8N0s4R2fDXw8gjTekFO0SVD2CWHiICo7Nvki
tuwxW9vtq460OJFVLHdK4iSYZ64jzW2KGO6/wX3WL7vNIwYepn4xR0e26g/Tz17v7Jr0iDbSmWXf
VyQ096jJ4VC+UKSHcB8VP3CGbp/VOIFpW2/x0abL8jxgs7yinlXxdeimWj2gjN+9irTLbGGkn0pq
XXdiUYX8Rg3D3ZQJCLBBDBjbmMk4+2zB2+I5hWritrNu03eTaSaxq6I1uSdwVZ2OlZhwLO18GH3H
yn4v1oSJD54G69oZB9rM3PStM8eIzvzzCD5mh/wqW9ZdR/SAWYWg2ORqrLOrGDKqPPdNooPCZXah
10JFIitt0r+HhLZ+JrW+UwtnpVLbqdm8zZvIhE+wY9xuTOiW+Zay1L1siBV214oVLeYDhBB2lugk
vjKzc/TUizl5kSNsyzDoslMFnHXIHxg1zk41U/0WgtpvaT9i1xm9K6vVLg8xT7CP1iQYH6VMKzgO
yy671u36CtJnvH0d0d/+2tMFar4o4qlcSe8LF0AI9rAK78Pch+g+7JPpOtzcLuItqXddJ91tRZuj
q7oH3418RXGCJlcI/qD5QCEw7KMiQD/UDy9Sclz8Nj7XhM6qQMcRTERIS0Z7xbsUuvLpyLenYOtn
ks8tp1/BnVdfFjozfgw7xKRiYZGz+8ajEUq18HwQnq6347wMSL+UDg5zhHpHsQ7rJk8htKXnaz8C
lC34QKm5CVSYYvBXGb6oKlzGuyziWbKnYIHaZ9Ck9Vh0q+/ml6nW9RtAhkmXCMELyjC6MrjKhu4d
SEDOUXMTOIw/ZS5+iHSn2722G/x++Tz46BiBQUpzkUG1PF9rwu+blOqoWLCx34ZarF9l3XbJIVEG
pB/sQg1UtiHYSMqmqrXZQ7do/MKlA8oL0zvsNhN0NlShOUHkg78b1rKZJY2PJukXdVV7rPEr9KKY
50RlJLo2Q91iUnNdl0vP+ybvENBkjlTeZCfPZqpz4DwzEtywm+Wn9N2NtkTMgK1L5GE/tueq42M5
DF3W7hPWj/WdrrTAqYcusdnNk1y+TZDjCguyUOCMi0zntCC2Tp8hhtaIwgZxVN+EDBWNFxwCMn/F
ZubJC63gW/wjkWDp362pmuZTBDIbPdilaoeHtOsMe92qXskDBP7E2zLBwvaa4LS+YeWqIbonNQoE
pRzqOnio6AaJkJxIABFY6WM6IIgStPeWs+9wnHYS9gofYdCUQAlmotEdQ3WTdnmAXYc/0KgPT2Hf
JEu5JrZj+RxiMK4bNMewQ0Mzq/a8wwh+XDs10p2rnOflksBvpFDr1PWf58ljdwPEZd09QT3wK5AQ
63ORqrAqIJ4+iRIqsMtzx+B0VWrRx2DsrDhO5wgi8lM8N7C/mkWAysE8zQbJbjwSc6dg+0ZLsSZJ
/ez6MDAF2ivDtTDD5qaHZG7srutnHBtxBOnUXqQ1yd5QRYrWXZ+0kQVqhUQ7H1GPMk9gty4GMpr4
g6s2DWOq8krPctmLBHXMz5ZUkpMc5Qs0d2CRseDe6gAbbTfKFBo6QZ/VPk94Ny43CkmWdHm8UCq+
VizLZJ6FXA35BC+sr1Lh38iQmmjNu27Dc0BWf/iKoncMq3pgoVNRNQNeUNcn23Bc8QFtqV2Ipr0G
uXT8NdTwtjm2Jhqjp2ztVrGLK8zxnPpEP4RtOKnv6RBA9Mm0TdWUjQ9lAkYBRcvHWHa8d/yPMdqC
7DtbtEHhYbFzswPzN8DxqVMTLxI9hlnukIr7y1ik573BE5OqqYU2xxF+msc+G9J71Mr4hWjMeX/w
QAzRYTeYYzqFrmx7pfOtl/90xvj37+4/qlf98A/sYvz7f+Lr71D4GupKTmdf/v1Fd/jvP9//5v/8
zs9/8ffDq7772r2O57/009/guv/83PLr9PWnL3b9VE/+cX4d/NPrOLfTn9fHHb7/5v/rD//t9c+r
vHjz+vtv3/XcT+9Xw47Y//bPH139+P038k7q+fe/Xv+fP3x/gN9/u3119Xf9L3/w+nWcfv8NSc3f
EkpYHKcpZdgN3lvv1tc/fwTx47+xBNIPYRxBBzl6R1d7PUzy998Y/VtCYh4mSYLif5q9t8KMGtsg
7ob/LWIM9CsahoRxCr7h/761n17Of72sf+vn7kHX/TT+/tt778F/wU8REmnKWByGcUw4peE5h3Zg
C6l7WC3eSth+ol1SU0/uFbeKfg8GFInzNkBB73pKaBTsRTsAUPnLWP3zhv56A382Z/10B3huBtZk
zKM0Y/H5rKzXGhWJySw3erQW7JVliLNnXjGIJ/ook3DA9oxGDxB/cWOQw6ci5jDIZRB7LyoyVOi8
jsdOsF/JOfwpfv3TfaUMD5WGURLCm/hf7ouGDM3dEBe5oevUIpq+a7gWQw1BEFSlFQrOiDlDfDc6
xse96lwmy5R1vs7bcambB+uVWgHZSIhwRXqcyS9w4D9bCP96f9CMjCJKSQrkhFBMlp9hW8WQzRgW
mZs6rrf5vdbE/DVCY/oQuLAzbw6Mg+maKIZKwUIHwFAOxef0m1dyHsr3ZrynTNF0ua7o1G37FiYu
9cPaL/WvNF7/FMv+y52SkGY4jGPSZji74/9nHFaiPcFplpLrLXStu1r6yYgr2wIXBsIEA94dYLz+
VaO0/qjUoHzZrHaMjpYjLf8Fj+H9o366FZaSCGKfaYKp//6Pnwetr6XAsY2s11QAsivAJhnb23Xd
WAQNprkxX+rYTrL6xbvCEj//1ASPDdXsEDpY6Xlnb7/pIO4bP10DMYyWct4G1FOjWIVh0U3I8V62
aGig5dfz2h007fB9HzTp8vQ/L7XoX27jPflM8QownUGJOpsxHRI3hMTV4rzT0OBk2QJlVd41boPB
vK71/1evQkRCHKFDVBljgqIfyc47Lpg3LZq8TXdNB62UL2ajIfSQWzi7ul+wun9mYeAzsB9iDaQZ
xYt93xp/fq1WVHFacepO6M/2c2n+MYRExuy6g6Rp92HoO74B79bRr9xe/+Wjwf1IUsoxnhS3cc4x
CWLeQvpttKc4QD38AAAXFW5laHwPVSI8aNB4MaAKPgfDL2bV+euMgHzjnAwiZIblT88JhUHoq3GA
4eZpRKkMoO/0XhP8x3Yk4xUz6X+ePeQfffl/XT2IYYQQ5PsAB7OQnHdjj7VxQgdmOYw6wLm7Ckb/
NrHNo/Baoc67w7rWfdFk3VYMWRPvmnbh112biAj1COvvWTINqFtxuKsZ35aJ5TH4Czq9FkNNdyvt
V9B+XZybYVpOaJ9mn2Duuh4tQK4ntHbUBSSqyI7N052LhHxeABSbd6tdYbNgb2tUQvgpDJDVBq9L
247FONj5LUMl/puZx2UPnYH2SrItusN0+NbNJjjA+mS6Jc6kYGSGQ5Ghrn5st3e7MGppej0oMh3S
LUtfAhel9zVciYuu0jx3Rif7UJruZgBxvqyDcJN5A018DAokdBBUP7CYDE/vPSS5h27AXuOEd0It
rjr0AkihUdvjAtLNLt5ArFjILA5TNsbHatTyq5mnt2RCoyOQHAWsBnWoHNDQhgrcpA5Z5nhhI0CO
BwwDy3vJzd0EeZ0cLpEEAIEhx4k1cJ2KQvNRkLXbUUBoaT6Yfvg6AGw9CB8l+z4S+qVCiXS3hUAX
EJ7Jt3SlHsAaGk93Xlf+lkfqYWRx8ggVPJCD4ok8pqgKPS06XN6WJnJF2kRZD1CPpQCuo7V/ZAyF
oAR3suSk8iFwnT4OZT6nKfsjEqTSQOAye0OBLZycmVCVlGI6RDgwHObYPDddz05aAlPGbrHmibai
kBK/1s9oPNnBq5IF17Qatxs0Rc0vOBzJL6j2tEBI06y5V5OPn0kKykNQyeVjx8mWa7lkOzur4NrG
PMihhO2zwmecwIoR5JbDYi2Kr+17gXLAqQMtmotvvisoOFIytmNcpklYNRlMZmwTdc+2CjC57hx3
0XzSwn+PiIkKh7NW3jZ+vMJp0F0vGU8+L2tQAwscuuYoQW+FLxBkM49g/n2kVdj+YD4iVyYd10PD
LAqAoNXf2SSoc7OiEPiOpM2hvZ29m8BENhHAOL7V5ZbhDS18S/YtrWnRRcC6GtAvckCNSzGsfrsF
fakrsScvO4KzVZebSD4nAwHUCGsvHH9+QPdf5KuBOJPx3TOJ5CdP1JirtJn2ycDW3BMXfiF1elii
jhVTNZsbFEjCd8z7XuhlPVCNag1r1XuNxqEbgCpVkADVJUzZdN0vqAcVcADa7tYpyQ6UNuZIO6Mf
eubH53gT3V1t6+qhFpW/aSpmdyiKzdeBiYMZwCpwsQIV2NnmU0awLg2kGqpdlKD5JU98a5ZCSOle
malpVOhZZTmYYO0tkVOjrlMJQOqzVKINvtTo8xO4CDxr2txDGlXemsz0zQ8iGvJm8eboR7B2hifo
f6M3d+3tNN2lDTx2P2UJ/GM/DgbhHGSrrYZw/wKLPvWW6mWZi4D6MX6OkWf8GADHDEgHwXh9WHha
uQOt0zEsWTWSdv+PxKwP4OHd5nGKaho8bjju6t1kaOdAoAnrInArB/VoXIZ674MF2IVqJLI6mCYB
FEUBhcqrdWxFWmgPxZerhQUSeISv1a0kFU+KxZk5van6cOPF6PpanSKPIegLrZwebhxp+XKXYCfm
fGd12iJtJgP2lY+zVA4UCkGTMO/DOdsK1nYA/Dn20bgAQL3ym8i0kbq1GQpSDzy0iLA0WDfxunms
j9vOKP6VDkgcT8aP24c+wxRD1wwZkB7HcYWolNhaRJ8BumNsxhR7RzEG7XTaqDasKpmIQ+y4ZgNf
W8Ov0W/tJvaMTMny1HW2UqdZxmZ7mHqXxi9dnOp2R1i2AlTH7Fyi3K6pSVGUNQLaOhaRvn/tt/9F
3Zktx41kW/aLkIbBMfhrBGJgBIOjREp6gVESBcAdMxzj1/cKqfp2SXW7ssusH7pfKrPSRAURcDiO
n732PkVWxq0r/Prs9jAdNzbBT4BJpRXlU7Bfbe4QrXREqK7b52FQXQIzud6+6lvvyeMwpPJbzPeL
CLZW0baqvDhFX+j07A+lJ5E2JvBPciwCXr3R4gGKbbjDbbUXri2rQ35tP/Dsj5Fn76rIhugZW62h
l1amNbgkBWg7/C5LFWXlpnaWkKk482gWaxeqfgwPftrSAMyzNEShu/IIBz/wpmhjeVlU3zIDUKcn
JkwL8SLnaOrey2ritliRzfCKmLpL8bZEfaMK4PiponaX1sgYt25V6eELEmOVs/khdEbX11NSi3dR
2gbSxlsT33ix4lSU/qD66JpHIBh7vWGTFP1TCrDkbKuKsv1YZwA3Hxvj9sHd2C8r31SGfJB8rqB6
2bKSocyTp9Z17EWg/7RIZpuJQ5WoNuhLrfqRU7Z0QHxFhYq4LRPBSNe47heXKnGp5kF9sFqZvYap
cnZWjnCI/NiOh7nX5Ph1IFnboU3EnaGB+8Wv+uQjEoE8NVUWII4wyT4qnOCFsvy17dP8hsur9vS9
w4ox5VMAVq/PSE5TsW8HGwSkKWvzIIf5rR1RUYpO5IjlKrpYpky2k1hYZ4jHNwH82DMd1+qwug3v
lll0W3rgNR8524+4XFUsexne5+HobWWOIZVMCD/OWuTMLowCnyZuOOzadaz3GFjpnrrWsGtkuhJ3
QZ9+G9VoQwxnNsWTH6VFHFnrwOQNjqJz3EpVnAgvLWguMnPhEvppoW/kKuwbdx2TY15q5+g5Y7ZT
NLz2eTa9IJTlhLXJtKeHHrSI5sI/j3O3nITy27NbTtOGe1Kcx4pV7Ru+a0wvAQxQ1fhf3bQpDp5K
/E0xD+umR4S+MVXUPtarQ/qjVy83HZLMrurVu1jL7qlNAV96Jxziek2GrTPX2VOt+Ot6Jw0/Et1L
GkQloua2sytGoy9ZE96rCd0NDBPicrBXZysZnzVCJwzjx3VqunKXmxpucRy9DBmUCT72riOZ74dM
rOhWLcJ7cRMOwwxxqItt31gtSA4MzX7I0S42nK26dpdlif+iHXfx96FMy+iz6JDP7sZpUUx1ZvPl
1On3ihKwz7K48iO67U0VdRRDLlnRaGulQVMphuY552V9StPc/erRwj5rRkPduKBt43aUKclKTeTI
TeS7y1GbFHanq6UaNmrshtOcmum1Nl39YPyOgoqrj55MW8OUNEGoP1Slqud4SUf3NUevQURU84nw
iPrJ5Il3k10P9rFY5p4xgzOthq7rkW+RmeEjc1/s7aBpgt0yTibZDkIn3w0jdl98J2+jbTA0xt4M
1sLP0eBBe++sGUtJG8F8FIMyR/5i5PJ2tPMi7o0YtvMcGmdPazg9lZIZKo3n8d4aFVDi1s27fECc
aIZbxjF3X8Yo189OMScJBNSwvnoIa7xQaK7uw3qW3l1kLLvfOHbZTtuCkNmLr3nsT1G09B8NB340
QFlk/IFC3XdzUhzNMDWM3baLZd9P45TvUtV6amMVY7EVix0MewnPekkBZ3o8rNk08f0uzBhDXPUt
dBxVnN0ltXZQhvNbOYbhbu7AAun3S1Sftdpm2k/3PaN+Dl2S1vs+KfMPuirenFqLIxfoj9uaI9Yr
X23rx8va9IzRzJ0wtlcZ7C03Ww5p1lfnlnPTAd40jVsv9FrYmSIb7yT14QOzvqePAax0xXacTB9n
rzKnSLX6Vg+6vDRVebFAtL9NrUkuQdFG92hDZm/PaD6iToKSZIiwOyx5eopkBIwWaeFupVbd7Wor
llgPp75ht7COTVB29369Wm8RB5V5W1jr+o2H1S1j2wuqz0W+NG++qKaDGKLvbkWByeUM0bCzVk8Q
HcK4mZ2XS4XviONY2UVWGzt5+g41EZysieeiq3LnoPpiPSyj03G+qvqLa4pu5/jN18HoKdrPka9j
yx+d54BTcDyi5R05kze7avHJAbey2OnLcxoO6b6dEvloJ679wXAGOBHcFG7dTk53ZkohBKIawStY
zQ6KNPzk90l/Z6mRXccy2aEW2kVHaMIb3x4bILDe3zllbjPa2LRbS7S3TgTiVGu0O9C2fmtqlx9F
czjVU8Iz0lbOZzEpe98IBqYVlbC3Jmdw9hjBpieBRzU2kmC693wqqpVfaB/lZRKvtv7WeWG2VWAk
u3G0SgodsxwreNZ4CQaOo5ZOd6VMTXsgqmz6tkziI+nE+qT7ID35qk5Jzl2fgsILf3DGqp9J1G/u
FCePfrcEi652U2RNTzgP2hz1cmju3d6uwstS8nRtLDzb56ycbQjssIv8YWP5xvdAU5bgIa9864PP
8So6RCMA1VFVoRrJ/TbJF2ofJ46MXNPNEpRPtme7n5au7Q913gQQRanmUOY4+iWa4V2MX3SxrhL/
iXQ3sEUtC4KK3c/DNDZPE9mo27JNxgeCaafTskqQ9S50zgm8FBC36J+htMatqssqzmeHko6Q1dcW
3Hvbe4V1nyv3BbDXPQbZQhPQLrIgrmRxGWz2sKgz4bnNkLLN2JTf2Mr6TZpZ82s9NKPeignj/lqx
Xy+GKmhbBYEFlzTOd3MXLsyUkKCio5C3c5sFJ5x6Xzkaq0fNMQTZuXUfK2FY67yhjnPlBvvUTinK
WCcZDYhWEz88q93iIqkzoGG8I73Bbo4jk+m2dhSWX0RrNZ+atm3vhM0kaqfBjlbkrfVG45RNfAWZ
ZkWH+hi51rqnZb0u29RLnB8dky+gXsJi1wiR7gr6WLteduSFOrrzNmw5Yc8pj51xJwjuYjFm5RZy
5DUznX5wddE9BYGnt5k3clS0MB9uKktfZE5tZleEpjTN+D1HPjPbsUU/OgDaecCCuvkCa0PajJ9z
QK14b7P+5qHdUQ2/Qbxitc6X3Nko23lw+ro+Jdd3rY35/ezBS13m0RV3tBW9x350VcUwmdA9jlly
LisGjm7x3YRbTjWZtyH/xDsYAlyQ8SkAnzMVVfeD5+RvkjEAXNBq/8hoaFDZJxxXp7lJYxp1ybMg
IuCuvuqA25ma8Baoxuy7vBlRg4lnPzWJHe76VU6HVFg3o93gTCgse49+7pdkxDiAghzRzTuUvX89
TY5xBa55KGqxblahgi+9tt239ZrnsYELy2Lqfb6wqA/3HSXrji/gvRDytUm1tUWolk8CwXEHjZmT
MVUWRwfwCTVa94ep7dRNKiBo03SGzO96Z7m1Che3BBWiDxzXmsd5DEdaIr7PrxCeOdL6Hy0Mem9B
31d7OsCl2M1et3KKCpvPGEuWh+gKTG8s64pXyn5d/Zh2I54jo4svMJ1T/3lZeMqpjuS4dyrNhVVd
Lb7JMp3feVmO25wbe9uPloq9WtrRxp8W8TyI3Bs3YWTXt4UVAviG7gCX7UXpFOf1qJHCLZWkt0kQ
JTGsVON8tae0CY8emx2qN5lYr67PG6zQHlFGDocXhhjIjXIC094OLOzBvM6BM06kx+ZidL023xon
Mk3pxXNOiPJMaThPlwXy+lWNrtzYjXjteNNe7E6X7/RKKDma1BrFgzYI33USu1Gt62YbePxup/Hn
GabL6AzcVbrlLJnB4okDHRgTbAJsQLwaQsqkc+viAtm7DUDchXyVrsWVkvBflj5LKou60V8x/Td2
SMzmpqttebcOYOFx1Y5i/MB0LnEpjFUFl2bq7OALtKWrLyvTehOQ9wKHTpjbpjpURWTxBK5txE8t
bUETMctbLW9lyw1/WuA3UKYqm6w5EB8oN2wfjZeJQ/Pz+MzGnczfrExqYzZJ4rfJx04Hvbd3EAL6
fTSlUfmey96sT+FqFzT1mjXiiKkDpNjDOpRddo7WdFXnVKxj+OBZGG63pQc3t9AbcDP+IZwWymdj
p1HLZjgDHaUE2OeDOoYII3eF73GOX5Wf5F/WuvRoaSbYDWAcvB7wtnb7MDoZZbnzvev1HPx1aHvu
uW2cWbO3gjmX7mbp8XTFmCpcjr+S0JOHabUae4+JpqcLoqmlb9qhWMpzZKW0vm05heI4sNOgbTCu
fX4lr6fCKuaMVQ+G1HD8O0SOcc2B0pRmQapnPAVLHnFgQBUyZB8LfykBLCS/qwil0Bewu1r9sHJw
7xs5UqHfNE7VOhDjUHYEJi+FWX6swMhrDSq+RsGP0L+mF27noWc9OU52lcyIzOj3ntXxv4nEgvfk
28CeoKnBirIXJKLPb4vMbtW5dDw+uwopbT+xGSv3gVpIwVxg134k8M550/DguCdLTmsdZ3ivm3d5
ytGYJ6dBIUmutYwdLDuiocZrY7fzQa0x1AU/2t5yxg+Tlh63rhgjm3+EPrjsN8tfhB9sjO/UFE9l
mHAaaZIUXDihxPzQO0lKe3heomYTrpM6uX0Win2XKDYppzOr9zika13v26RxGXLHilY7MbuVv7HS
YK0elFJcZ9bXmsYiDGJWnYo8dT4lECcL5GY6+aQWc05k2ApL48grcJK3K6WutfMitN1LtfZACrz4
V/cxE72VgSh1CKRJGXAYXCK513oozZ54Ua6aZofEnjjM0UZgZKRzhoVMX4LIxWaRGCqCfe4FU4k4
pnAKTL2js+3UNtRWbHxze6pGwU+JcAwjaj40t1M/Mcb85CdDld1Q8Yzjuvulioqft7Xz5s55dotB
ltt2DIOWWZm+3W4XbY3rrdUXAeaxsjHjfhnKyN3JdZzAifq2L6A0B+vM4rLk3dCJmik8ZdjB1Tm6
eZO9A0O6hIE+0MhWzYmjpruc0eCGcK86zCvHwh1K+ynT9VLFbIT+GsvrrOu7dsX5Q1vB6avLLCoZ
+31JbuRKsU8NW8lA3nIwavMN5rK53DX0j9XJNy7hKAnxAK+jLKtkY4cBq5Y2DcizBkHsvwmlRRE7
Ymy/LoM/PqQlt+i4uE7Xf5cSJp6itOZ2MyKiXGIiKNzXsCh53uqm4TDlrmnz3eNWv9Ej0t7RkFe3
7GGgozp2mVRBvAkbQ7K7PmFs0RGH+mNRXZeGUcXy9dfDaTqHNUp0rMSqb9YQirRjQtJ6rEanWOIs
cGkMlkO99idXlf60LygUg73p6CQiCjWVu9OqV2BaaTVscs8zVZzZ4FKnYHG79N6zk7o9K6sqbKhZ
NRh6qVmtOFdiCI5GJ66mlf5jUDOYTrFww31opB62KYEq53HBFnQT2k7zI+ztKfvh1b6z0nl2k0Dx
xQk6O63leuEJUYS5MKIbeOZzt0XF012paZymdYE0t109Lu7BdeG5900oCn1w1zI9TG5HxFSPmSta
rzaptjj4+PcWHDaAoMHGZcdVPxS9HX3iNRDoiz9Gql5i32aZ7pF/6axbfhNU+0bJBStVtdy6i0YU
R4jo2D+l57B7zVeua6u6qU23WIoC2NRVgfwbkVtYHAg4dZOXPMz89iAtP7IcGuVU2uzTGBPvC0FP
7F7OeVbvIwKgeHMak3uHuRjRszJ/Hoae4GJtcQ1Nie0Hvq8uilNfRtbVSxKp4+rK3D86WWHUDccN
+VGIWmDcMIh7cRrZhudV1V0Wl2vffrXHnGO36XPH3xNUmX3q2iiZYqFV4eL/ub4jfkmlc5kValfn
ynn286BOL3xJfv1Y4+SkZYGYal6aJTPB3a8dM2xd7XzEhVSr/ezYub9dOFl4ZE8Ib8wOVj9w4yTG
X3FkELxz3YHtKju667yqG5dbedOMmVDbZfBM/z3AWQKCzxuP3ScouuCwUId9ZFxyJGKiWPvPjRPa
425cIpBSELBmcs02m4eASpmbbFOzpa2yjgCtLAtcUtTEljPUzcMkkC/ofJoZGLvKZ3lv0flMNnmd
DtGXwoeavohZB99oM7TLbY+3RcTko1NmUBH541NK5bsyOJNYkw8Yn1oe35mxq0JZwXhbVEx4euow
G40fAtAiRvdIVlJ+k1j4Gb+pKlhsZ59jZTFnb4UPfud9UmheKPhJ82JD/3q17nr0/OYwqQJLiC/6
a0PYGlwCZ2KO0Mk8bbMxbYNvSdmluJ5EmtW3UeeXdXbdppw1tuyoXjMwPNdK7NiRCArTuWrrpQHE
juppoTvvleMuGHnTf+kwDUyAicEV4kEckEgEuYRD2Ti0zamHuzCrxue+Azl85DCx5Af0WD+6DYth
Elul3LI8NkmpPutucRRLFJPHtYc9o3Icq7KNnDv6T2W746RnPEzyfkezvVPIHv+okXzijKm6ljQQ
xz7XFa8uqIzQ8BQDHd6lth6/O/nCDmAFTnadpUNR2XzpfNcIegE4ai+pspr5OWqaPI3zdGCd4a7k
ptlK+vUNrYumOVqWlXbbgjFow/OK/9A52gWnnuO4htYLQlN/nCYbB6TAsq1uCfAcl3qbBuMyg+5Y
6XsYon2+cWa1qk9p6NpfQwuL4zd7cSTnwGnOghAXNzZiagA0ywzO2mAk/yrHfso+TXJukzdsjqwN
Bptk8gcCy9weFwOme9ORuIUP1NIrPewMKeLsVdrTlz6lkN8lY9Dbzwv9rGaTXr/Yo9fnlrklu7qt
7hJYjGa/EvqiX310fjZ6XeAEAaHNgr7Y4wJyBfIhRdf3LMuDMcKkXUfBtlpaJMVC9ZyoMMykfK/l
g9eCPKFPrnI84NZI8O4NnlbrY5MgS5/r3AT91yuqugBWpVMOs4MKNZyxazf1EYsC5gxElny9XYH7
3buGTnm1sTCOLwteJI5nyWa1MG99qv2izemOwLheytZU4ml0eDkey85hb245oeuLwoa6nkYy+eGB
GttE4Qyev/Q507CTWj6oJBThXbRipUZqoWIJaIo0zvWpN561nDkzDMPOduiJvIa+RQADbeBy6HeF
IjnWJY/E7+gVFiluR8Yx03rp6JzWQVrsSpgKq7n3rNE48mJh8M8U5nEK3WG38rG4mv892/EHBXg9
vvsYW0LhCzeQEC2/8zM+NXUXjN18GOsy8J6NWGT/WimB3X3OfEQ76aC4P6wFd+iTLCSvn5+/wP9t
aPSSf+vqvv5h/qRGfwNN/79CS4kZ+jdo6RvagsmH/ne6lJ/5RZcG3l++Td8JusL2Qse+5hz/gkv9
4C/eGBCdnhdIRwBi/xdbajn2X54HWSql5EelK2Ga/gGXWq79l+/CFYKJOcK32XP/E7r0D7gzcl3p
A1DSaYVThVL6M5lsxYxeac2TU+nQOVltOH8MWkVNgM2p3K5mGvZ93waxag0BQNj91NtkT+EPiIzl
b0Llf1/jP38Vx3euVwWNK4R7xan+KYqSJd5bUYiH163RC0Cc1hjWYjiGTRGC14vMPOooTb61M82V
f7pp/w3j+jt1CBwGbxdGoXu9EVes94/sngBiZMJ/V1P7Zy8R/SpmVs3vao72OKu9v/mw67P6vyCt
nx/mS58bR/Azvrk/s6lpEwS+paMmLixBkzQb3oBC9d/AYP/9h4A0B1yWTVXx+5eZjVWXFr7V0MDL
cf7XaozX0POe//339nPmzm/XEvIB3Cp5vRYZ/YkQBhnAX2kPJjbyPm2ecfeyRXLE3K/pSxsw+mtC
Cxkc3KLDYfX9o0ppca2CaBZ/04cu7YAlpgMZr7Rqo0Ge+Vo2gBDIks0uWb/Wtj6Z9T6xRPzvf3HB
0/X7TcA1bUvPjaRgh5d/zqCpA9lZqQmGuCAMgwDyNq+WPfJI+wqwJMw+of4kmKO238gMWC+zVcsP
GOS1h/xWJ2U8qJLDiIVDI14WkKdtU8r5lWYe7SRB3+STwDz8yBlwqIlAcUcRS5QSAJLZ+0Df2rw4
Nj3fYcUKuKW/pJObzOnN3ehwk27cYS3cKy6Ea6fuLDfcjEMayRvZd+G68Tox+FtZ5tZLpbyXbk7b
9Oh1A6Yhxwyhs/OVj4jgNT2NwOUamv+fLmB+B4fXEGQPADbA4e9rq/ab2tJjSlBB1euLZSfDrstl
+Def8i/PJBZS6cPke+wHEr/e759i8rkvHeMYzjKmjaXBCAIGR6rHPNr7cf3bOXi/c6I8liEoiPQ9
B3IiCv9l3nhglVjZs47ZAiEmfov24mYKWhGnDeRvy4KNmesS/ecXCenrsfv7kSfp1P5+kVhqqFEC
TjShHh562mRHk/VUip58oJr+zzKhf14iwK8dCgdUkFfPH5w37VRn7JxoiLFjDduyY3geMyK7v7km
x/3z2ZIoWNw79nDBS+/PgFECYdx8YuOji6+Wl0CtZQ5hw3hRgJY8+oBsd9tVYwgTJhPpxLVlI6e4
oRuS24SZlrEl0T+ytv+j8uX/rDa5b96rZ9O9v5vLW/NnFfP/ovfl+vj97wuUm+p7Xb33ORGuv6w0
P/0y15/5VaA4wvmLIsJjJ4z88J/dL9L/y7VhoXBZCBIDiMH4rwLF/yugnKE4gZF0hPdzOu//rE+o
XSQqIBKmA/YcumQG/gfuF5bLb4spCFx2GJ4M3s7c9cj1r4/tP1UFJfktld+q4CIUZCIdimsQlRW3
S2dINwjSK53V043Z9I3IRyz1tAlQgiaONWEpAiRbF7j/5CbjNZLN1MsSayiKFmf4gs4Q9AG+eytK
Bzoy+F/XPf645CsIWJ/F2u3Trxg6a7mZ+t6Hv6znUmwmeqJteBN5U0P8yM6s2rK+DLK2m68wRaSW
hD5PHy3WbK42DKYlJ2Ju5JQ9F+uQmO3CnkeqZxDRat5er3895s4wFB+u14HJINCG0wcXWUXPaZSo
F0LXlfO1wURdr5fRaAd5fq6L9QWOsreQQbUdHEpy2R4HqUii2InQd/kzvicZk5LYbueBDk6jDelP
OkVAyoNGtvPja4SGvjgln/Xs4xENNwToED5nt/b1R3QeIA8QuVnBhfgKTemQWJlwP0+hmmoU257/
AjamxBleZfHpFXVIMp3Lj3+aUHXhs+swFc+JyeTnobcSfZVJRsg2Sl5fbBK8jZoDfaKn4d0r66W+
mLxyEDy8hsiimxCnRAn81OX2zraUne6EdvT86BF13X7NWlPX994idHOBEnP0YczXxHkdOj99JeRR
Ww+Z3QvDljrRQ2iY+I6AwP6IZc2tyixe+T/nlkJTnYMwXaabnHbB+lKWSzHdw2Yo9S7ryRaXlSYw
52CSpOeD7vnqPrdWPlnPE8fr9ivOb0fjaKcpzPQV7uR5Cklk2kxDo8p96ekpeWZMWvuSpXVW3hSj
53S7WlPz7TOtXShinMd+9QlDlZ63nu03/h3N72V4L/KGe03jKNDfPbvrvdtsEEK98T1n6yOhoubn
jcXlSO+i4fT4MhC5NoVb3K10wjqRDkGyVdXCQtMa78qy0YHd1Pclqpd77xJ7lB0rF9MyMI4EA05z
Og5X3ntlgTo85eUZAJFvvCEN0IuBXOlPkl3HlzdWdZUx6v6qD5g5lPcL4yqrM2l7CVy5Ewa3ue2W
hJGMQuHplFUhj0MRkIixkOPKAxUpC79p66fDTbYAoLzTZOXzRu62eWoiPyOCre9oFlukt72WCbN1
D7Rt5J68sSjDUz3V7iGcs6w5ZoxucW4nnZXi8Eumc3+KdXnelOQL+pUR3xcwAggEeHkihK6/dNWv
LN+B17O+hNnMvxdzu9ov0eBmcJCFXh5E0FjNY+LY3AUbKdOK52TO1XYMzMwXN9rr8O78XJGpO0zV
maN/0n6uO63mR8IE82Q3uLm+9hqnJTgFapkslO4s/14XcyY3hZ0K9VSlxdUcN/i55RCkduWcz8it
/BV8lOvfLO3Y5LuO5J8WHA38c9d4mowfJ9dzbAyNZ36rxSsQ5zC475SeahjGSZG5doMlDj/gryvV
syjnR6Azr/0K1Htd/4Fj7FO9GHtXpqq3r4jY6t46lj9Nh3pQfFWCYQklWQYYpc+qNoTjLpVIvINM
BV9YtAhjf5rN2H/sUqmIiCTt91wlwtXnMKcvgzugYieKGoIQb+i90bW6GgPnU18IIz/UaVeB+LrQ
UTctVACsUd6DopZBo3fG91l4jsOxhYDAJRUToYDIHNfcKDdAaWVD3lvJ6vAE5g2raLB0k/Dgj/qQ
UFfUGzVAZj7k0/B9bVwwx7yt1XoaRtsFwx9dIpClr8JNWwz4vyfXoSnvFjyQF0euVvu0iDTP3obV
y5wDaQppwme6zluaN8VEyLbuqvmxUFzVDSona9maGcD7LCa58PAYNfjzSUx+PpwCt8kq/u6pJnSw
woqOSuuXC1EnG0pKTpwzPo1gr7Osmu/GMFEpmTgWVkCSFAh+TB9UNw7jrR/Nij6sRmPigz1vHs+V
KvsKySwh+CNGWSKcNNWLFxzyAbT2MFrB3O2C2fUJn7HCmQSkfAkQ2VGO2AXyEA3iHlIjZ39fPLDe
Q9+njrVjSQZyxwCU/mMpchwZ4orm/vrjLbjUtYO28u0vdHXLM4EgRfHMTBMTnH89d4YNcCGnHTZt
my1zIR/hkMJ0Q8Vv1o8KdMWPm6Ixw90yg1U9kmNY8Lb1ktbDZJrz97GDmLki6yExczrGjQScuVzl
8taKSasZo0c5yHT4jF84LO9XRjnqiz1FZX3vFAHJPdvGE3lyzAiLI7BrDglBuvn18I+6GXn11T//
xnZtWJi//p1m+mg9L7zVeaVqTxKaiZ5W0/6Hk7sl59Fkl1/bFbDMdbeQEW3qX49JOia8gnGYAHXs
6bteH+hZq4gUoKIPW0DSOh0ngI1/KuX+m7aF+8f5G8WVhiCCNeCCjDD0/cuAwjVNCgJyinPWJ4hD
BHk2+mORilk9MXyiW081yjTyE6dTwg2ARIJDlhX21U1pafGSE9TtIQUJne8KLP9UH07tkOrowXB0
21YHvDmwJJYhmG4IF7tD8aJ7zMkhu9BoH4I47cC1vjb47+QnSzFphfcePp1SkuZ+YvWsz6JmF1Nj
+B17Ybdv/eIu92S5W8AtNkropzlfP4EjWmReop2x/A05uf62Mv6dU9evxeqxOgN4Ud/Zuzrb12X+
wJO0nUMIwz4iSDVqzV3RWo9DQ22glxOTmZuNMYuPFwyAcQYS9wafXU6C7DQB/QViVvSJbth+Wq8y
90BkqzlCWPXzDvDuiXFRFa3WQZwSNjfQ5znZVu6EPyTS4+NoxM1ajjdVFXwJmukFT8SMvj8vpKg5
T0i7F+S8cOO7q6GaYwZUH4TF1hbobZkT9O8+OoFzmFLUs3hC0H0okmo03+yw9tVdRlwkLNbPksVh
/It5LpsWP5zeB5zljxUumjkMH8JKHFNigkSV3ad2ZG1zz2oPTbN8HTqw+dlhZJGMaGHJt57pNI8o
5fPBh5mPPTWJjT8w0o2JW/0mWxSpgNnUoOmYjzauibggyGj0yNsZu2drzR+KrP7uXemFtAWBM4X3
oSNOr3UowIMpO0sP9HVqH6xE9qegGE6uM/fE8alvmQdi2XZbU6hq70kic9y+vePFdJdbeA0WHT4g
Gn8JrOB5BlI/NyFQWA0HsqUY9V700L9Hkz6tAbliS1qNO7fwXyLZ/7Bxfe3WbPiept1H1xsIb/Ss
ZjPP0w83WR+DECwiKaJHby1PepC7rKiT54YAEbi8T6GpQkC+YeRUv55Q/F26m3gKdpZ08+KAObyA
BW4djGhBf+ck0cFW4bnHR+QF7gj8NjJjFCRjW5jpkg7rvhTqApKfblSf0LM03kyEox8d+jB8U8J5
X4vmsdXes6+TTwtILYWNTmp7B6gM0liN+7n0t7Y1K7Wd9MBOOIk2/0p8J7rFHHZ1vRloTvaHFqSH
NzsjThISsa6zy+rWmuVprv0lvC+65BoMvZj8Vkirr+5ch30/zhMHx4HHVr2zmI78HTvI/6DszHbk
NrZt+0UE2AWDfM0+s/pWVXohJFliT0awJ7/+Dmb64rjKgOuclw3D1lax2ETEWmvOMWGF1JFoMZxb
AiL6Tjlt+13S0LopojnK1n7YeuEXTYFzQ+1/OoXolkxWr8Cju+JLS2L1+1jH8YJbqmvbcQfOEaFR
atHgRumb19BWXebFmEgRipdIdKtlHmwatv4JnyiM9saQ2Dbzt64P4YrOAv+UN8by0XDL7q2Zwlat
3N5wQjJ1UrfdG1HJMaOfxzp9sdgGkRkxDhluo2qe/C9a1uc084+/1SKtsgVypqVT9TkBxqwTxLCI
9Xa6nDmzoNnyh02BtIfhKiuzfh9ig40S/eIYP/ZpnuLgiPCg/EjzGUwxXtvcsNDq05nyDrAJLOxH
HiaCK9CFbGnx+ajNcNH5PQW52QHU7P1eL4J+dkXU5hzRYoWo47EfMksfrHme6xsAM1b0TTVN1dxx
2sEMKFyDDfC/N59P1ACeqGXZpk3byncxOVufQxNa9N+W1RvjbnYBVMC1MgN5mofJHA6uaHW+6iK2
crgzPkNJS2acbgckqoW/mhChfdVJ+zg94GrwPruOyYvlMtAIgk+dNImuWEeqtjmUdmb1isWeBp6R
Q+TemYISbLfIIOIjEbMG5jboxl8F134apSxXwPiAFoWJ090U7MYf3/BWgjrmbCz21STRn9EV5ote
1SwkNdN3gMfrMdTqHU+d7zGbF0V7c3nZkzQ2jdMcTVY1fPHZfYJkcFEIZQL0RfQRMFLZsEg+tE9A
CaLTsLJkX2dB3P4CjFfWf+l4WM7LoJ6ifVRzcls7ApX/PfNnmYLUn53yukC84+4bFGnDMaDh3Ozq
DAT3FyCdf79EdJA9H7QInR9GQOfr/0d7xyIWekjHKNubBRqX51YiVaNEJtp6zT4hFEadwLObZzE5
AhF0lDHmfdBeYE5XUoyy+yqS899PkT4jowEmraxU5Kl+mkKlGAOEtGALXspcjHB8OWnhLwq8tOJ7
80XJzUBX3ka/wnKCRqnndtZ/aLHhebbpk3Ca/r9+ahLUiRSL/ssL6Ah/eorY5tF0ZRQ2leN79q00
ZTwcmc3l1Z0eJrvYuqajox+Xc7Dmj3j4f92wPTosIF9fztJ6/7Dq0YtznHNnECQpz+7jS1UjQK+h
Oab7xHdY9aaojtVODaVzwzG17tcmBXmDirnLQ4kRk3dT//RmwbKsQ+ifR3TJvH+XQ/Psu/Sgvrhf
H5uGy1vv0sxkPkFqLW3Izw/Rpoih117m+6yD6rderHe7Km4G865Mk4aOoT/4zcnvBjbbS0GDrtS+
L0TQh4/I7+biC6zJp4P6ckV/d97Biywn9k+3TIbAuYYu1vupljJDaeBT5EBynh80miREWRrxMyeK
JLrOKatZRM41rYMAM99DgK2Q14aiyHd54aMCZcc2wn26IJ1BTwObbJs0MbYjs0t5HOG3HKspNc19
qUC0rSN/dMyDckfshRZGCwMNTVHV+6YNYyaceV1+Qb44z2o/viE+9QXbvW37nuTT/viGpKgJx4GW
zZ5EmqI54e/msRegOPmKqmqsjmlpFOOOiAi+K8/08/GhOovHe8q9elPprqKBqpo42RRBandbi9EP
bmcbkWIzEu27URKH2T4oqiA7lshYo52BNtzigF5T5ES6hdu2irGGz0eVGW7xV8W5oP8iAOoM1Pjw
e/quicPEAR6zcIg+xxi7SRRVLf7bQ+tFgXp0I2D81/VsTgujdsLrrpQXhJhLG6f9HjZBMpA/Oan8
FkOylz+PqFHTH7pG1LpN6Z/JemEAoUKLa129Eg040qEqulx/dd2fvmDmnYzVoFqZDkAUrvvTghLV
2i1lYXenKFW8QmMnG+8hiCITDD06r3oLIamzIaSYfDmBVWTqqIWFer50HeCMCT6urHWcZo2jiXPK
f3++9qfPl6tDmOoyWAyYXfOtfPpYxOwoNDC9ffI9EAXr3qqK4hToZl7JBPXJZi7noD1dFmXZ6CFd
Ezq+rHa4teWR4IbqBQlSgSrGT2zjquDwI45+2dGKAleck+UhnBYkXT732UNqa5U9EThSfS+jEBvf
F7/Msu3/4xUJUKIy60LZAG4cXNjnMFk6f7MlONmdLhtKZphLF8wcivrGtUd62k416+Q0jUGL+6Hu
On+FVc3yj6qtEViV8UCPZbY5vBNroHw6+VYN71GHkBW8ua5TjNJEaRM9APa2+kMnKqu3duZadKH+
+1dZjuj/85uwSQfAyGDpeI7lsQMsipV/jmK8UHQq8gLU30OJGpT1vLebjdPA+7Ybx7o1Ckwf26kk
BOeQcKQtH+nadXij//syPp0Zztfh+oLJko3sgFri08sLG9Xr+mKedrGnkQVy3LadPfbyOnnsOKpb
6zyhzXkjPQJl18j/reaq9/LkqGTil8kXV2N/UlrwDaHsWThwiFY5+n1+vp3yZ4/oN7EbitL4QzbK
aGy1UMWdDVxUrIlJ6aa91xGWcee47QAQ0Y6rsqEXF4z5fNWKiGZSaDa8vzRr2JDgNPJJylGxvqVp
svRfm9m57TCYdDehVaTNLcDRrnzC6OVoh9CTWJCtMCmtftKQLdVXZ7SPnyOOd0o3jvjUi1Q5FHCf
PsdOtUbdj2m4Y2Utk0elaU4zhkNx9oIFTOhdn9o4Zy8i2DHsOWxD103a57RRtb6r4SqPX4TXfSon
uSaLi/KF75nsDi4d+I/vYm/4fUc6UrovuJhwp1jhw1VRNMawDYqsfpBVXso1xNrxt0fXa3GuKei2
u4rWrv2WTsWo/ngCi/mNCU0o3kRNxtlukk0msaVzqFpXDnjwVafzJsCHsdSUAPooTcGnLCrx3ghS
urFfvNofkVH8WtxsCe0P8xgaL0avH3+ttmbIY5hmtQ/Oq5UnDfXenN8Q7SveaRyXqjlVOIPtN4DP
LI4p6p9mNzY17wkbhQ93NlDTacIZJhFpsrpB9llGLV9c6efFgCu1qeht1NRIfVkZPl5pHXOkCKmi
9kU1F8W2jQ0GWZVP0/PdCDpFChabPbQIa67kvkn8Pqf/0JvNQxjkIY6y3rWumgXUweXRUtrj8UAa
lOV2tWvBBVV3DJsY76XdqDOWM8ER8ovf4F+vtWQFOa8hHBOZMX+610WRh8CKzHkPRMBlzIa5O9ti
b8zjI/oQnXxnjMrpBGG2X1EgOa58bN0K06gZuzrayKjNfvz3JZ0Bb/9cYVGd0EcANEkhiYL9vDH+
oxqqtalU3KQ8uCHlpbyss8Ryyeg+xGCXvVR5QXbEqgerZW57bGuCbaV21mGCJL+DEuEcwPT00F0q
3yC/ImwR/u96ZdFsET1Y7UdFm541M8hnHFRQz5Lx5VIfj+W4yLx9mxSZbTQaqG3neVhwAmcnS1CP
A+UsHRX+lWSR51wA3areutPShbj8oChevpO2S/gRNccd5pzFyJ+RcAzijRcVgXdqC196p4EGAecO
e8IYwwzYPLsK0dCz0Ex8XQPttPFFnP8Pkv4288YGgdO9CJvQuWZa0qWPlQ2b5Z72ZUhzVjVa3cx5
Apzp8kEbITq/gwDZYt9d1iRscfH4MuG1omYR8RxGV3VXpeG1opEX7jyH3twuJw3A++oI8K83zXcB
9YOhQ0DA5+1/0t2E2FHdNiEqHcNbXz5XapydJzdD0f/qmRN3zJg0s7mCmUgG10cSwuRpjP7WqtES
s0mrB/7QnDMffsBBisNQ9UGQr4fzV19giah3Ix6tfgNpwgcCnmLIe44xSTC+D60vq5nzAezDe4oc
OTAB+kk+HZa7ZU/8x3uqSq8vWGZp2uEv6h8HFHYstpUPgjnBrscJJjJBw68iWp8tPkejtPfxeYVN
FQaIRx9omHfCuSVJhKqSWiI2YOzI82oAre2oJ/FdkG7BqBKuF+8xRrspuobTAjUmbKMGFf35RUQU
zZ932wmcjU+rdNg5g5OH2/L82pHRYhhHmRHSd9tZHV8UsJ+0YSrrtfZTNPq9+GIi4/ifV3BwQhwI
kETSXaUL9Tkyc24kvhbATvupVfH8aqsckD6tT+Ob2dRUvfrMotIDXpeDrZI0umWMwTjanDoevpd5
rPLdAMmAFj/YzftSO14D9ypvb0oY7YlecfOiAhlczOQjYQRTAqfy5/yoz0NdgHODOHThSMuQWLXm
Zz93rrOtROg/XCaU1UyMN8OgZQieDBY/b04IndmM7iSmx3Bum4mPmoyWrVAmmfYm3PCjC8GJQKYu
5BW0R4t/RjbJcL3tAvaWjPvEStkqHhiTVf6NG6pi/Glj4OrdVRplZcTUKMk6d6d7irKry4qQjG3H
zI3WbrqmH9pm71aBq+/G8kb+DjU00JRWXdib+qdGtMePOJ+G23JI5tcQAvlwhT+98W9zdJPsggzq
481U9fQ/6Mxw3L/8mDZxuTzaf1QKaYrYAGJ12PCH4kqikzAXY9576yhd3U1RQY16qUuhxfLALoCs
EjI1JGY+ZU5rQRywVVxavpR/Y/cbSfey/1ZCN++hDY7tOIDZHx/S8xwW3BOnO5MmMskuUyyL8ury
k2elAH1uYsAuIzm/Z4XKZVh+eV07lKXYB+kkN6fCB9GYwR11E3hkImptwHgtosY9MHPuqLLxlq7p
aHBpFs4qFC9ZMhExdZ77B7kuK0LHyiF+YHgh8RH7wdDwmQE7z4DPuO3Y3+VAMdRDb5ep3pQtRoSt
Giaw5iukL8vLbCu60BuBiHLJCsHQaP8pLJVPL7mJw2UT43ryjl6Y8HrIS79H+DxOEBXc1Q3+q1x+
UyIMUW7F1ULeI9iEw68qSU7h6XfetWOgDcfEjL6swbza5zb2+KhgyH/pD2SEIWdbFD48Bh/XVvN+
uVO9Wy7H6Dibi3VHAhdaE/RT74mBOfFnzH7+5nZN2p3y1nKYchIoiOTAnvi7yqrhcptzh8KzoPjg
sS2pUOktkFX52g5NzJjMH7GsPWoPKxDI5aQAve4BNVpRwQblwSy6iC6h0TaIX6qpb/SWcQ7fVwMv
ZHyQqlDv0TioA6p/M76/vC1IzKV/S4Ne/cL1lRAspNmHANFPYf9U5gDT313DHynjijx10G6F/C5X
88hqz+d/3iV6w7SMv8p0EOvMrrPkNaoNYHhamQMQLYPzGUGAXkpQ5jBI82g5yFpPsveamWyIohZb
RENDgmV+5gP8e4WEEcDTw7aa56u4IvPyoGwsTc9jSLtqp86ykLGsM76GRpNIsMcutVQtS+QWpLfz
O4yWi18+wqE6PpA5FNGC7HSauK+FJRq0F6F1T995qeeZYUzPQ8m79BDlETPCNULZydu05JC8eJBL
owdrGHqv3jgZL+xPaXojjCnDEe6fywEYhQC2IcxnTJOw9NAJ8wN6Tee99AL+QzCYC+6rWKJPaqqq
y80jvHuI1hDcLNJHU42+A98twxgYUYvkZCxkTPk4x8Yh7HUy3chMsFjVk3LCW9Tho3wYRtQ0V7Hn
cgIbQ3ZLqDNOUI3fGVLJqls1NMzrb8V5zZK18GpmrAyOhxXNH1YcLyiN+dbh73VuUixS8+tFl5Od
ZV9JB4rrBp1H9WuihVrdmEyQSTSQ6HfD0Br7Ay3Y5W3Fz0qNrVyoSiRkWL2ODx6fgzgxe4IyvFKQ
I13ATk1DoiakD1ZW4Gyi2Iu47sxrslMMn3Ftp8c9CiGv2XteMpVXypFEtAZTOxNKSeCXFus0wUhY
o2ZnZCldp95c1py8a5YlUDi8RBcJIOF5oXkjEl2rLY3CqdoLtoLvdHwmOpPYvOe/ElkUEMoa5ETj
ofNla5Iv2ZHOGtUzyJbaRxhCQqpbDPusJ1F274JBpjMIKgMmwYwAYDMy510c0FjTrhLXLg0SneA1
9dfokq1k77h8C1eTCNnhGAjzphK8lnZH29VgmqZEpzkCnNRUSGQMrL97k4lN7K5cnkpBmw5077e+
YW/cTmZVvxcOMd4b4CAGSgF4ZPEigul7JJEt5XA3RYI3Pu0xUsb0acoVuovlowU4qra9xqIB3/W8
GnhJyTbJe3zeJvkf6lur2oZTWdg/feChfEbLGj8+oKlwqm8EXwjcE4azdPIH2Qncy/AHDPmQNx1u
6Fv6vQgWzSKeK8JYci0fkbkvzyKcl70ss3w2PGKimLXjpOTrqvA4y8z/I02M4QTftbmentLzyhpb
NBjWsewK2kvQIwmNWwESKJwdVlZuIa315XR6PqZcjhBQKlg/LzK4wSTlWGDz9MxbkBVt/xBlLF67
QosMCx/bprvXfl1/0TDkiLUUa/88kdJU50i6COmBmC8w848n0qYdp7Yjt/cYuaWfT2tNRE9vsf+b
ICFJJ0bB8ui1FqdOas6BPiugW/oGQyqXQuY8ory0QuEfNfbdYDvUCpe+Rl12tEINwizSP2quKWEK
UdQ/MU0l6pZi239yHUtDPBy1854xeycI+GzQzGZQQEebRRdJbrAYT7PQtMKnMe3r9paEckqTCqO6
ewh6V31PPIusVUYpWbe5XEvsBUstBmwXteu51zULg+E5PQlDvNGJczEEz5GkqFsuK2FU1j9mdguD
TkHZTLY+eEuAtFD669UwmE77YISYq7bNebpMP8TtH8NzFQcemash7AA1uQw9x/iTYkIWWwLRpuSJ
jRZV6eVyssybwhevjZZqKSOCDCiHt9xRkkq52ku1OHUxFUtoOHO9z1w5HubI1cGAPMEU1aunmjF7
lASo9VdmiSZbboWHmPoPDdFl7H+eJ0ttS3KtZn7hXQM+zXozO98t/0Dw4JB3eWRz7bL1YHAuLNp9
NR0ENpI2OAWpwf0A/hUOz4UeCelSmmsjCIQ/XiIWtO8ubW6omOMEdSlhLXmlXvLnm3zB630324JD
Z+3OabUmnPu3ikpZ3lstPuSdMI03pIhBcLxUztpVvCxmEPMjFuVDeyUKsI07+uPLvPBcUE/nUlrE
ALp3TeKaxk0IG5PjINBPruay90KQXhpMRdvFV/EcWX+1mdkX+8AZeufgwR4k2EU08KtXjoTCAOql
94/IqBr9s7VphT6iNQ6mA7AZiVqOgTS/mn8u1YsynorDnLVm/1pAuqUnwIcx7YZqhO6ySmUUpeCx
xwj6YtL5yRPphj4NVhPx242G+2nkKIyBlr7ZKcxkmCPLaN9Jg35CTD4l0zEP20WqO5DzKz37W86Q
+4hXV8HPtu2n3AdF5XRwoEZJVksUuvA3oKXkLTktmR3eEnNtrmsghr8j24iBRDrgvhTwDsdXcj0r
R2zLzIivChh51wsbYN3CBgAQ4iL+VksCc75gUTlEjjCLbT+hfGyiI4cFUF5BHd6KhHBrZC+7wq/b
bW+Nj1k/uD8rePTXuW78pzkau0ONFfukobpcxdFo3hiJDzmNQfjKS2s69TOWc0qSeKcb2T0sSZVr
08R8vqqMqoIMOjnyxhJJvenC6oA9oNuO/GWnvEx6HHKdieRyJucqiPL4e5MW80lCZtw4Vm5D33Nr
+Mhz7K2QHbtvdp+YP9nzhjV4oGAN3Qb0rWHE0I80VnjdOleTM7r71EIoAl9wKF87d5qOQuvnjN2R
epgqekPNkF6xHOPOZoPe9fRPbmvaFPsJyjnk04V0ZUQEdo6LNS8xu+8D7Zt1Y07+Q6iN9M2diUl2
6eYvjjJSNsOJoqtzOnNDMtl019QGeVZNwMG1McD7g9gnUy+Pt+xyw0bXTmAubWPzYMIc2YHGhl1H
4okNq8Fxf7EIC6iriJZO+OW7HaOx5gFgUnwMHEZfZj6aG7adb7qoojs/VvYucOjgs9xeV0ZyX8yd
uqKjMm7DlOgApkPu/DT1M4i3iZHvJq48SLFoWjGodYAlrMR5MTPy16nBkh34qujnPJD8agxW/tJV
428zhOHqpO4hgWbww0o6c9qQ+Nr6T7g2YzKGQvEtk310EJCJqlVQstpwnxt3o8ZiXtXNALbJQllH
UbBC1WdvYJj67ZZm6bwnCa/1thQnab2ZxkKz7Mx+vq7dOny2yKlCMJjNwY7UMefY8Z9QMSckCQvm
pF2bo5hPWN/mxkM06FBs9nNcH9DfyO/CgGUtrCI4BJXxu3bM6NSkwluHUk/kCGoimA3X+A4zM31B
FICAvNftddWm6bfU6KRaTbldXrkhwfYknP0gCM8BiVf5+5JCcYPK0Afz3cL6ZmTI8lk5sCuweAEC
nysoEtKv5QOGSnfYwNnoHmnZRmuiornzuR0QoAiEhgZdUP62uiFaUsof0swK/yIwa7wXBDyuqs4a
3zpgMlDAvCHYVpYY1LfOzOxvZA/624Uk7a14v9JnHGzBdQXR9cptjccwDXn2MXZllSGy7WJ5Z0i7
rA42B6OCOs0w10at8P3XBhOayHXT/WR4FWG5RnaL7VbvmYbPb3idcFSS8rOtezm/iA4yqUdsAV83
meQTyZvb2jLya+URVp8ZKjhIbx5CiLTwAtZEYMmUvHjSsgj6avWfIpLRXRsAqrcsXZ+KyHsFFunc
O5xI8orSzHXLZsvcfcD0ms1rwAxkAzvTE4qp8J0+IhGsSQ8HMrOapwqt432IfQebxBTdx5N5T/pP
ve5yEr7SQVHrQNjDGVIutyhC3MR0tF/nsPT2vU8enJr6J+Li4gen9X77ICtYj/rgKEIxHRzGjoew
IxpuxS4mgZrn4/dMlrsGff31kCQubuzR+uFpa7ZXbUe2TkllBtSxj54dZ2a1FxX03XYo7FctZus2
0mYPYTytXwJ26sfCiWAhu85Q3cY9DlWO6c2vOi/LPW6tBBk83L4hk/CZrAAloIcY1ReVsxZJP30D
EzuseCW9fK0m4T/bsRftwjCM1jPLCaesKP0Ox3P+Nivm/8t0Ld8G2hK8UUGQvBGnwhDdLVgK21iu
AK9WRxcRyM4v1fC0EGH8xCGnDqL4PcVTeycGNC0tLlPyIjrnToxBB/M7Vnsm3kB551r212kiAtJh
EXEGdWO/dnjld2YqnF9d7pfHvqqqv7qGKE6pa6I2YLTVu1qW5Zqg3+SWssRde8ZEgjllBADYXq9g
R/Ttah5y8tLc4kdRm8V1qulSrfwwMK6NqXZXWU8PNG+KdG/HQ7E3g5EKjDTN2w5tNurlOLgpozj6
5rZ1QBeMO9LJ1HzPohm4ahDPe76G6XuWEkm7jnH6bzNtDoRPOx1SEPI/fg25fZt0YfleTqZD8TxY
9caDiwwRM5Iu0cYdvVMwMzkjmj7dwXKxfggAi4c5NLxtPthgiGwQQUw1/a4x4Q/mhBSQxbnonAmF
JQypfQN6Vz3kuQymrdUSLkA7PGt32Rj5T/Sj/G2lukMZVu4+5DTzzYRaDaCt38Kok+vBH+drJKTB
urTIXLRLFna2SfXA7tgcMJNMmyXA9jrjLAqUJKJ9bGXFjk0HSrsDob/w4rUbo78c4cUe5tYiXtJr
0j336dZAhvIMLwzleYh05dZQCWP2uevRlJharlKNlqDo2ncB7n/fQdA7UuwH2zKInZNXoILPYvU+
ssTszYG040R4bbb2WtGcrAL0+Si9G84Ut9PAujBFA1koHt732KIPqSVHZ46f61FHzaHFJfCDSgbZ
25TehhzO1m5OTC06iYk4aQaYAw3+DUcAuVmwyu/kROS3KOPNNbOu/KbqG+OW97Lm5NOOSyDIfItB
3GrZ42yoJGk1NH+w55V7X04zfsYIcngm+vFtcqxfEP/Mb15hvHp29r2rOufQ0cWCbDLU6qXL0wGg
Ug+7HINR+QNiXHng7Oo/uFnlPWeBSNATZ/Wu1Hm0iiS+4jmuhrsCNPNKj37yK1SR2AehRf8iEVho
0snPd75Vhkc2xvIWRtDIMH9pFDsF+1Pc3aJ2J38Ul+IVYoMGMKILXDGP0seg7a2dJzts8tlYB089
1vjpkPZ9cmO6EajKGn0/BTvI9sR7NzBnrUu8JBwmPHEymMKXa7IDAKYLGP3rebSsY+32FhjnItym
nZs8Womnb2mUK0jE+j2hibGBeQH2lVbmWunAvLchNj00FV0dQ9fFHVE0/YnOP1RATkF7h1HYC4vN
fJMip141ffRuAQ1cjY1INi5iE4iemFbpc2EIVTlv9ISbgTKy0WGxo8UCDk3QO6fwiunVYjjcEV9L
axTbWn9MUsXZM/Xnp7Sqil+WVxvvZWHyC5SEuyKyS54diu1iHXNGAoBMhVD24XDocKu9hQpQE+y5
8jvcISCNQvfXM0KZDZP7cicbd9pDBSEeGEgsmcq0YMwtrSovJ2s4qvdDgT5eJeENXU3OflTKL5pW
6E1B0iJxuKOBdNMvmluRCYQPYQqaPhlOvYuA3tCEy9gyuRvEpL6PJfZUUuuLt9KOBYdtzg2ZHjAe
JANqd4dvRfrTegwmsEUBmboeNPrTPLfsYG1+I6ilXrERNkQKOeWGU7r8qQ28+2zE4raPAaZjWGt+
BJ6fvxtubJMzwn1CUWMGmAeiCfI8F6xHx8gIF0gwBOSmfJxQ8BFRzxdfgq8/eoPvX9ddQpKAYyNs
KOr5yvabeqWSXML3c+orO8dlRSgqCvvU8q6mAFrg1JS/TBq2jx7gagBWdhduGKlMm2CoIsxDsx+/
WIWfn1LTsDZhPYudP5NaGhkg9ipm+pthzt5q8HAMIxp1FbGIlUsqPKgNu+UZOn3wUtg9vasEWTix
xKI9WRnhAHSYafdAr1D3M5P/58yWxhN6QwoZ0Mj+Ku/Ac4xpN93BgeqvzbiG6xlmqnufodZuQluz
icoUyFHLaU85Znty40rHjxAiBVyPXm+ionmdEtPfe4m0N0Mb/wVntH3JxyL9gTQn2DSRSysUUuNa
Zl5ylENhbA3K7oXWqxhfy24hhKolxjsHtjl7xnCKXX8inSnLy2eRqYBJ7dkJ0Dgme5+deLRPip63
9jFoJOOArkeDelcbeVCwXhvAMsmEdXBoRqVmRWVYzdWLJEvCfR1kAbTIs7DOjBBK3JOrogGL971f
oAv1zWGDNDPqt3Eoq2o7zHRxDxmi9oCah7zjDcg+tG4dRVL+3NHKQVN+Vo3MA2ETV8mi/AWslab+
Dhf28sY38WSZzwbNshfLblLc3kZtlC96FFNPvpGrvW05mr56JXvYgArsUlPrIGM+XwcVLZWa6fT4
QveEfgBhspXem90cHGcMu9E+IUXcuzN0HDinMKPpcpRpmv9lc5O2dcOwf1PVIjGvojMOLCj1MlLl
VbH3NkO/8vYygU9grTebTGlMhIsqlNYRilmaUSRMhO2pckqv2g9xEoFLGBFw3BkXUt+5XXSZr8po
9Kgw4nQ07gh/WjJrRoeIm21R9Q4LuiZBYhdZE30Rtu/2PZj9OrxKpmJ5lucuTO43Pc1n39KKm0zY
9ltdcV7/M577R/NZuD/C6fr/HZKR5GS5ghk6etc926p78IqJ96Azx8k5Eence3fEwdLxDTIy0u9y
bSN5XxfybABqU8+48gYsg09qhjN87Vtq3I5wzGwBFZzhyIvQKpmPqHOddNPIBHVETRGEauH8iC5P
vYXfF7aQipnPLg5UWk35eXqNVJXuXJKa049+hHx7uww+xyvynbu5YeXv+JPEKdMsMpKp0b+LmMaR
4gg9Ntcjh0FjiWkT8eIFQt0WpDF/20WCSVQdCFBr6hYNRk6nO9z9t/TE+qznoQ1PFs4iPnKEha7u
s57HAurS0TX8e4xsRuxiN1Ge1/0+6BWDErzYoWKCOBf+NUBmc7hhT29+JVLr+UAsbgECnB+hTmEp
QOWvODObzK4C+o6IWHMUHXdE1YbmoWYVivcD5vnmq1/iX11gAdQH1Tc4Lfqm/+oCd5hpC6AF/ZGj
AfroRIT90+iNqrniVbRH7OodmbrYmYujxXj2tzG6zPCItNOgeSIzxxfKyWGTdbCoVyHA2ZRmWgcD
a555gzaT4RiV8YXmy/koEMW34pEOiHsT+IYnsJB8krLVgZwK3DXe37L42cSx880FdLlDo61IfTaI
bLkhGLOKrtI5T/1TDKZruOnNgDwGn+SmxReRz2LL/PlZ4XQsFwpTmBk7mMrMtF3dGvNrzmNkIzq7
F0xD0fBgbFx+z5DCre14phIZmGVXV1ghISSgTapBxmMblc4vJryO+g0x1KAVdNYNfPHyfRZNLOgt
ZE+WXOA0tLk/SbGsvpHKGEpi6rzJoRR0svwEByF9bkxAzS/SxeTuDtUQb+egTJIDjvnIuqWIxv9h
qzQpHy8SH2XRsn9E6zXcXRru/32dHz1GPCnAR75DBxflG+q3z98IT6+wwWuXJ9cqF2+PODf1rbQO
EgLWnKRYOxBDp7u21qym/ytptP15ziGhsUBMhqqNGjP418uSWiZ7XlUeKTyl/2IanNFAW8wT++W5
xUyVGPSPpUuZxtnm3PZOMKy6h3hWlv1XkkTOa3Ne0vIlvf2t8KLBVet0sAAHXFEBLwzQgCiAfYa8
qLlp8kk6cJAXVfpFYaLpzU7u+r9v7SKB+jC/wRYYMAQDRMfiI/5lZM7szHOoXI+aQQ+IhqTtJaXV
UHunpuZ48BL2AQOK//6hn+T7i2XMAgKGionPjrGR+2lqBPYydgmvH+m3Gbb4MRgiVO+G3S9qOYdc
eUrEyjhCQvaq7RQTSbZrWspSNCqDOPYxgVS0Pqd0H2MYpyzv7H6DzMIZriqH9N8bIyytr4yU/1qn
fSH4WgLWajxsvr38939Ir6RX2MQoES7m2RN+9YtONPUC3W19GZtMJc2SXLW8Zbsv5iy+TzLGLV88
LUBAn58XnyxiRTKObAua1Oc7l0mOMM5omUdBLru4srA/BJt4atsG5wndoccaVbr31pQlDNSVpRlN
nS7WhosA8TJmS2nko1W8SMNU0gc857Ni8bLrkSk2IwZEJwFo4O9JRkW2WXIjSj8OMGcv6sb0fMCg
V8PoiKXL0zuYRVTnpsEY+nSZrNS14sxB5ik/gQaWZx7xTpVIT4PJWQRVrbp3gLzbT7wy0tinsZ1V
vxiZDvfchM6+Z25Vh9vLdUZq5KdGfssJzcKuwkDHKcboCZgE4gbHUea30fW6EeESqb1XBYH13cs0
0qXdXoYxHEw4V+BoAWXKCI4+LJNhtxAnzBr+gJXZzEJGrFEj7mt3NPIf+UArep12cRPfGA2+lsv4
JRL48x+VF0cD83ui0u7BIFh7ldCQntawsWW1g487g4rF/W2sRc5s1MQYXTTVvvUEB+TLGdtm17Pv
VIdTER53yMwOonNsoaEJR/Oe18quYessc6qajO3xhWytGaDFUFfAMi5OVWs0II9e9J9GoInMoQED
CTjoPUJ3K04sE8P2/8fYee1IjmxZ9lcu6p23KY3koOs+uBahI/ULkZJam1F9/Sw6s6crPICMAQqJ
ShER7k7S7Ng5e69Nu403GzukUWIVmyeiY9tTxJEyoTnbXuSp+MQzT2vcmiV698tcStreTDW91LHL
kJHzCgWzdlkSPBVSJEvdiccdrX49Wy+jXfL2eIwpNvg+y9cuAvWlPMRgTnmIj5PLl0mHG2W5lDDi
WCuX3WRwB24X5AVB88kviXvfAaSrhb61glCWxzQLjOpA73qeLF5maoYXU7v2gwq1fepNkbk1WpEn
v2RY6Qn3Ju9+sxwf6hrjUAuhPB2yiqaRXT/pUZbFW9dGPXAbhYCnoQmYib+f/Nx29zGIgPRMGV4o
ErmEap9nsP74zhtEMXzuqyl11lA0sP3ntY1rRE8C6znI2kE7ZhCtjvQ4/UdmPI4YVsuFDgfAHTtO
6hppIgH33zzPYCe+aRo8NbdW4jbWB4u4byD+XDAVwfluLXVMJdpT4DHVSEKguORGFsZg9sd06kRx
G+lC0ZtbRLtTkfDcx7Xq3PswigPUVgUyBhB7lS+3ZuFk5nwHDM0hqF1VE8igtCRexbBA95zkC5Re
wxA3B7rsYfe8HA2EiwIWxUY7z5zLKGU27mQgAg765VlciuM0gpQtVhE+3e5p4jXlkt26rhhKLPPY
KOoLFm94QvIjoiAeBcv2Epm8UdxdTNAv9jUArrZDZTcrzYV1DTWlnK+Is7StI4Wb/81TdoIZOHEJ
Z7SkC9QUI/LKEh2/trVT68fCpReXWEWTbXWr6NQO8VRv7OFkxQ/MBelQQiMPtfcFNsNhM5DH4q9m
ulB+Gi2em6dCk0H6pBHJUDM1bYdsX5M81d1bs4tsA7OGdpDbGf53uy6ku7ca2UafaYZUqPEAHDFD
KHvZTauszp1kIwoBolRXvhGAViY7bl0zexXWitTZVr+bidHRtgpqL33KqK/J3OF2Lo4V2k+mqoM5
iFM1BkO1nuupVdiEcb1GYdQRIeiV4i5rkkrs/7ynvzoCYLWC6mngG2PXcq8LpDycFbGic47loA2f
CV9KexRdBuyNijPdtDdYaeZ+wiDbN9T7zqvy0J/5kXPIONQ8asSrQt4zpyQdsaMel8vKs1+bq3oM
vqNzJhZNlmn1rU4zYqhSjdoN4134FFh0Y2mXd8QqhiSCtNuKsdQe1F1PHkBXUlGU8x+QNlXaDyU8
crWVBdONlcgzseHeioDuw7dIbqwhstD9j7kVn1rbzRziiWOpjHXed315S9py1D8lGpIPghcsuXJR
HjbkNgj5HNIJ4dTO3Gtcu1itqfps9dgR2/1Vpq0eH82OXMahYWi7BtXOwFlD85XR9i7RIiZ6H8gt
60X+ThQRPVI8RFNDFIAian0g3+C2D1i4Th58pjXWB9Sx9iTiZh1MQ6A2DOXtkhN02n3zMl8d3aZq
3rALYVa6rlegKPuG4I6YN39KvpdlE+yIEN5rFp2SuEOUoSNFalG1KdSYo5WPsImGEMUT0RaEV9rC
lfUdHzjiR3o72bAe7dq6r7KQBMwyMiYdKRxnxq0AAwJMxiCf42D6lWNsSNrpQZ330709r7unhJs+
2aMXAghHKKtefgQH6N/RekME21Mb0SelwKK27n0dEWxjNB/pzAqtXAmubbrP7Cx7P7asYCez8GGy
W2b3HqlR+BkzSVuvzAQX2UdoGdwv0Lrc/kYS2na2u5w1xWd4b6zZjFvJADNzu0PhT0O/spl1PMve
833643XjbXBL83YiHdPx3ol4gYlsRL7xbU+qnUdzMSDYTphE35koX9a1rRMnQ6eE9q0W9TtypuZY
RchQwvkQKqDvd50MkAobST1qoG2LDh4Jsq1irVSum7uw5O4JIMHLbR8CPjs32FbUrq/1mhyTnOfj
WMa+XI3k4iSAkrPEWUcy4lFRWi2TZ4y9s8a67yJYWaPG1DCruxFC3eBF3wlUTO6KMRizhwafi4k7
PvMJGoNNcxRxkD0afkRJXAPSpSahn8G0BQH5j1QQC7kpRtQMB40/nTa6jrbv0UAyAOjwEpSMStOL
wZMQZ3mA5+I2x9wasvB2EZcXtZjqG2E5zW99fSgo1u9HkTn1N+yVCg4fZvSVHvjVL+KryL4kcLVr
j7IhkoLqTcj71s3bdeEq0e/KNrBJVdIKUlxFl/UPGho0Uqs6Ad83zb2u3wWyUP0hGFkSb8shnvUy
g8jpINXje1kQarDCPT2Ob9T/Cz/6xb7me+TSeDobGz5icLkvn6cWs2lHijWjm4t8ejKMpLipyyxJ
btSQIl32My9nxrM45xbKXsOJfvqAImbmp1nMlICPWUVZ3g6jqasPNX0jfD6hGdNHFImHJLhwPayV
K1aLYbxTOY2SDKaHRU8YAcIsd58uBDLHbStxzPrQsO+sC6eSXD4+96X213IB0su/KPdt/F6ouWPY
D7FNDGEWdj+riLHsExRLS30uO1t1p7zL62SrTyADVuQL4B3QPSgL57LtUW6GQdjjdRN5jnbTAVMG
dIx4hpE36zCHOnJapZzIqnx+tQr9nP1AIFxQf2/sSFe3Ol0L9O+BlbFEXkx9AmU1KxAmYdl+STl/
0LIRZYykn/UMgV7T2N6XFMoPd9XEqWy/mDEWk8JiWKiKXsxcz0LRVFMxC8E545lp/8dtcen6RK6H
6jj0YYRtPUifaHa9UqveOb6Q2oYcolmvSvdXO4KHjAh4zwJsFhj7KPcwYqNiXLpHY8AIbpO25KPP
GmN+itahzNwv5ozF5mIv4InF+L/wHpZXTe3DdS9T7L0lR7pZlos11jbvzMrV5HbRJy8Xy3I4hsXr
qhFI+9kk2urY0pnL1sjCzeHAcZIW1mqhBaYiwQsAhy/Lx9Vo5DwpqxIuX/s5jcE37ZMeZRdHlgtf
aUjo4D7ENG29nbHYPxeoH911mg9t2+BsYdLpR+R5TnjKflpEHCoyy0cjyNeeZaL9yFyyJMnGdPop
Bp9/CS3h742UG0r1LcCo2aPg2zM6JXcJskNfGPDJ+1bCdGSldLQC99J2I//einofO++FtCkaxjRE
rVZBua1wi4o98NQUm0PsqNkKMBsDwOMVgsnMCtXx/LuRMzqq9ktnbmzgLZ+XJau6WG3mko1/tFhE
C5Sw9rohsNA7hmHO+Y5Sr+Fcs56cSBY7WYKfSFfUzz72jFYjdhM988wtWtCIk0OuGAYKet/YZaUo
888eSiLzUfPm2ypaPkcN2yn/KitrLoBSlcm1ltUAL88Mx0g/DZ1lOLeL79LOXA8Vu65GRIuYG1gi
GMnMXzFi0PQ69hDTntYNVufkZNcKwQhhg2hAcmFq9S7HQePuDYXq9UB6s6etpObW2e1y+y+IJOHn
Ls4CcKpa+MPMlT098cDIbC9aOboru4wrf0tqytg+9risETkknNWOpSGztl1pnK/Lb2WYN8leKwkn
1FemqWaDgxVPvNoxrWZcKrW13Tz7et4/pVYY57cRC/dqeTwXb1HaKuNDqmux+y2IapAXPXEk5hMn
EZcTU2ijdNlXROZpqxEBuXWuU57P9WiR/kvt7I7E8pi+JFLKrOPpoC66dynH0ttQtqj4GDrzvdYH
sFnIZ01H9agAjBKlOOhMUWlqTQSXcADfAfW3zN3yLLS+Q54WIRCQOSyBDkG5MFVWSNSRL7EazIus
P1SfxQWWsjgn4APx6vGJKiLyGoqxu9+OCtoIaO0TY+KxZSRghM+tpzp1iBLgzNUqqRyT6EU6LdMD
nGT4jlQjc2YhHZnqk3C8xHjH1IP6bPl+pduwCYCqDLzPjTV2+B41AJWPiEuNaY8kCn3/4plfEufy
rKPNN98qcjj+RkJ4YQVtJElkvk6DzKz4kWgpPtMPBN7qSzUF733ywCTWjDC8rXNPbkQcJyCIDT8d
NwsEtxIWo/iWEG7C1iNbaCAoZuTk/EanDzgk/fJQ0LYzTqRHwviguDXlDXxprkeZNWlIfk+QlNwj
Y/eRJQKW/+9n9mLjWf5/8ShEaWuYO0+aQ/6ea1MHO9MEOrsNq97XTstCm8l0+jXQeKk2WknLaMvU
Q1Nn2rXMVcnHRvuPujwzzyUjWG/VIfNkQ9JHtAmwGQj2+93J9XQGKSWGB8Zd0SrpdfwtWWdiS/VC
t2OlK3tkSmCYZwrHVJozpDcsTcHcrAu6s1O11vyYXribnUve5E83cfnqxJ7YFEExzBskeGEMJ/qU
YPU2CrR6p+SCwBBeD65z5MPPz5aOO/bZKwAd39aX5X6IfL7F8hDLstc8sNKuFIeRBF9ieDJWxlNX
1QRsEaNVNoBt5lFV8JGRK1v0Aq5ECDjxJpSe48dCix7QNywdTz3IC1oWp6Od3Qoa4JbcOhcGTe7F
gk/CyUY+iapiULRPKkLYq9WyvHlO7/Oo1x7ZpvvF+LB8OJjoZm+hq/PiFj9nP6YQELoAnOYqIX/2
rXOu8aoDS/efVjAYBMy4iCeuTpuyRJtkJGXGwZ/igw5UwAJh52lOmp9tNKzvFgJUdQ8+eFC/KEOY
AtdDEVFcOVXODcGUqyvXxFK2TB8v1IZlYPzGefz6deKB1U0b/yVHcp/4oquGtd6UdPaF1ZwWbu+A
4gUXLF4vtWfFr7ABG07zWIYkpOJrchWtEiYO2AaAbRw8lWD6WYoC3C4Ms1LouA1hX2Ye7tzUn5KN
BgEi2moXRjHdoqjfS00nkz6cTGkeSpAKtBN1aRV7TJqzaF3o6R7e8QhosQx171TqHKh5omfTX4dy
jXw0oZcBOYKtKuud3hZkthZKsHdkQ8JAPoVM9D4hDpJbus7sxCfUvOj2beWp4ikJqZxxmdicv2IM
NMM26wgNxfgZ07ffNtikK8yzbuCflODs9mGBaM1HJ1y5C3p7KWtHWqS4Yy+rSCWDeVFdHAxDrqgL
FvRsYXikoygDtBA+pXBqN/B/63pv6i3bLVpoduXhwr/9zd5yWeb3Ki65X+tLfeFR+cHkuhgoM84+
yTq2/Yp4eiQx4xv+aOP6HE6ysYvmG+/9PMMiReTluWEuBXRLBPVpadLOyMb8RlaQc+mUCAJ3Sq0O
5A6po4xX5YDkfMWOKKMdnY5C7ksPTeJmsX38+T69pFL880Tj05nxiavhx8Ny8q9PNAqtep4PuXVC
KIeUefRJeV8vBeGFfbAmBbD3DspyVbSGcyahnQVm9bWqBA/T4mReyi5LmpUxA/nt+oON+MHb6Xqh
rZbtmQBlSsy8d0b/FFacf2jSIE5+KOfJHCDLitsPhaQ+nP1IGeNHbDjIhMmPdLiFqjQR3bPpafG7
AKeLtVqcxWDruXcSt6Nh2iGliPfQ88P8JtUxkHDaCWgSPDLNQzUeIydMOF7OGysGJn6FeDLLlDCg
/ohaENMIpgs9u9cgdzxzdPQ/10KRwtIiHzuN5ETckRpYlL8MHN7hqqW2/I4XbQq3eT3xOUQXhL7A
BD7C3cJhuAeD3tw4qRppfI4YlQ9l7/jjFw5206c/X0IG/VddHsZ4yBdYFHXXYTR1PZWSVl21U1NB
dTU1jgNYDNmBlvPY4tZOm5mYBiFpKr4z2anCnaGY2N0nZctmFI4YHfbIO4v86MA7/jXH3DjAgv1g
ImivL8eHmMB6jwN8VYGbrcys/Uh+4eCAABdWsrNjrBc3vi4Kd5tULiYAAsPbboVPD6Awo6L5sdUS
p98mPe9jhTrVDu552CwqJeXrBH2HZFqsfWRT5Nkr0ZaHbigLbxV5M2lvKXl+c0k02VTfqMbz8URf
ajrorPeQQLISbI2dTbLbNgSO2ndzkqEACpfMRKhlAVmOYnFXGzEkYwbH7xZLPfG8FrhHONv3CKFG
YJopwayYLpkArZYGSI+ePyKQOs5/cHshVHUuiHiwjQPKTUebonUQ2TSDNPgt2E6bRontcgxEnTZ9
5W7CfWmDuyMvwhNNviG13qi/wbmgvIgxmnNEIq56RvL0/H84L++/4XBtE9S/EqvPnDvRDeLoBhql
VQYm7tElFKnYZxdXPx5jZlu8MFKVV/D2+2HFqWW+svDfA9IZ9LZfa92AKFTHBG2QBGxsDDPTP3Vu
WAdoJn0TKh1VxVGbGjPZe5ET0RU0OLvcBBdUx59v3DlK5cX0m541GEUhaFc7dFT8+b7+x1A3ygwY
YJXtnXSwFrQ90prnebqc6hZQQXA5XfUyLzCZomqZjbaDb38pZVHm31ThfFuszssAbgz4ZNcqmEHL
UTDeJLbtBgQAJ7G1GcYuvYnjNn1OVD4FJEqmxrDBjzzvCnja7yMWC2Pr5Zwv1oZf4WFv89hcL/bQ
1m059+RoUMW+Nhz9WI9lNd5Vget8MZzMh17YhUZ0oiVnYMHS6sl/Ywd5/VERpkcdQTKeAYLSu9pA
ct5UQAqLdqJ1jAly8TPS+SIbmUDK5K4REqXCWCWKSSO+kTe5QVcoRw/K61zSMF9AOAq29BVcsqlG
oVdtdiZbPR+Oo+vXn9rQi4AEjcxa7pMw66214Vk2bXv6BWR6QL/tDlZC9uVWLfsvaRTpNiOxPtq3
uTvgWFmMtRkJuOeyrkxjI42GfuFSeIbZZKhbc2RquJKNSsMDN7RtQgZw+g9wq41sn10c74uD/M+3
p/1q06byQW0Cc4FJK9/2qtQE89DDGzbjU2+H3J5kaGrpOc/7SO1qln7v0cF+/YinmAcTlrwatkxJ
xfBJzzHGAPNwfRj8M/5ObjiCN9iPa5OojsmKaCNPKUHTj8t3Rgco8tuwr4l5UBeySOg4GVsYsx58
/etmoA36YeqQ+ayntOTjHO3Y9DfaJdG4c8zPS1vQokmidqlvIMPPCqdxj7beWbe6ykLj1vS5LVuG
QlatPdexNgAR4Q5HXRtq3NYLCcLKSt1gyjE4b8ynXtHr5qA80h2Rm1ALcRtd1cNoUTyj1BtUyxfD
qFbHLA6rxQ28jOMTFRozX7HqgzVY1xnUtFxWPea5fgNOdK0nQXdl60wodTp0ts1h4uXS07O0YTke
S3z3gAjvUnOOXe79ZobV18YPP8RJuw5nxuhB4cKEOl+hunj68x1mzXfQi+KLG0xgEfN5tsGgXMt/
rFAHO6EF7WnJKvFreoHHkFQh8LFJ1M5q/b4KNjCF2vGkVSOKJXzTFb6ATkUakdHM0dcyp7TAzWBz
krCG3LCYgszlVISxl0aBio15YtPJeLdURAaWM0ZRsaz3qlYj205TuZsin4xyN5W0Y/YO9oYM02TK
GXWhrIxzLyS80CaXuuLPH8TrQRVRV5A5qUQhRs0BW1fXg6nm4KML70+KpfWm96lyHqqpdiGja/2I
Wc7sMo9ZajQW9FU6BnzIQpuQfo5PRoz5DNWzMg9LPhGRWfjxV3nif/Ydre8+2CbNi/cchmxyi0E0
3KPLLGL8D/3UHjDWp8aZKTTkAczHsIUXMA5PW6NuENv6cIh6Ms0djHb1DCNYSDt2XwfWum6CzD8r
qAefJLM0fYtPGYMxTaJEX4djUnffQfKJ+iQ8rSsg8BZAy2nL1ez/1iw0FF6480onLN4HZRUT080k
s1jFkV6MP2SlDybG6GDUPE6vKUUGCAvNOjK6p6QC50LP060dYDmLHIWYRRrhSyuhzQMqOaQ/yVcv
dke2ucvim17aHcKp6omt3Wli9ElxWa911Az5RqD4HPcRSSi8z0yVBebPAjHlQbOduNimYU2XpuN1
6fj+E9xPvqmlJ2+oRm1HVcTdC6Wy88+x6044+ZYmtRYNuUsBmAcUSYtK1uJxwjbS2rX4AGGmD+9M
8MHwfQyhxWuPWCLAnjre3HPAGWk28GA02AJBCGwUq9jZ11opGMJ3rVHbN7FDK5dQmXhsCN3RskOX
2G0DIqNip8/dQprEjtHMBeYqmGES/ZTtUhcl+ZEWlgZU94KQgv9aTMSFxhkBlkku9/EkrPJUAQei
WQQc5HGsmyI5oOQqKOfHNqJuTYCOndJW+tZ+GZaYNNbhI2BFsQ+ZHifvx96Yss3vfomjJpKVmn7A
/he0fXFbmkORfYknR8XP9Alza1XkkMTuEeF0b8j+rqj97OCQFR1g8fMJYebgXj1jzMQzFkS/OwVh
wVk9K9v60UHx/E7T53QwrbL7+DCkMtM+S4909E2AKnLgmpAhvhX9yPaeVOTmbEBzGAofEm4OmuEh
Nyeqq7ba0AlO8wd9GMsH5Cped1x298rUu3HtVYGzCQh8f7QRHO5azyzzfcmPew8SgC2t8QC5Pv95
XbGvRca+5XK+ZfRtm9RNZAe/XOYbs7eUmwbGqdfIzTlOMq3KPassc9GaE8PHweN5wEOBp4Zbd8wb
nJ2mOd02Va+wbZRT4/V0tmY6GTe0usnp4OuriCRyAoJHLTwBqfKmbeV4HjN+vGBfliIe2ffcVbl0
IBthUo218DNJyXGAknj7ifv2N8iy6Cgdbv0x5NdJB9l1L7BKv6O1ZJVEw4xVSUSJpPuzRTTfYpaE
9/FFy6Ix+MFt506fxr6X7X2b5qX2xrjzCgrPDWO5s7KcR4/6B9Gt9fLTQ2XLOUtDkZo2HmIziKvk
z+W4kIlfECUSJ8caKEYHAAn8SSfC8n2IkMn45mJPSX4tbok/X9HXZShnUToppoHIhfr9Wuhi9ZHd
DnlgY3Ob68qABj8dgpjeA8PXJAmicwK0IH5cGuQLoW0Zji6BgdUFA6cPjIduKruUD4k+yPAJZlAb
nslgj6x3IWjbEi9NmautCsSodoD52+qzPRi1+77Mk6njyJRaJSqSXgtvCKtys23v9oydUbwM5Ru1
07VM3Kd7CCBzPt77c8jD1dCZ1AuUJRTnJzS3iJxdiRLldjJzVHoLOeTPH/Hlsr6oSmzExqwRXHDb
AGR+tU5kOeoouu8+GTLWQCfZH9rOf8hYsx9LD4EDKWth79LGKb9GJuqWNf1qk1WFys351ncVhTmd
GwIP98QgktT455dnznfdy5dHguOsNEJ6aNFPu7ore2lkfep5/snKY2vL5EIvzl5vuunK1dq22Y2X
VpM0XcwnKPf6u4YoP3eVCSGRMzeB49+EduibN3lcV8MRHk0QHdvCNfRwhRnYElvQBCzNflGBC4Jn
MCPz4IVN081kWr29C9F4uO/GNACu8Of39uqU57A4m7OuYHZzWNfNOEvk7BguQurFWBNd4DcDBTGk
ukl52j2PGJK/bCoGZ1uOvaZu/vwC/PnavvhwSTVl4u3Y1MaOII3m5SNfNzKSHFDqcz82+Q9Gucnw
HOONI/V5mupPi9bS82pR78UlV4uB4iRuWDPD7na45Kv1umYjWw6yOjnqwCYBN1wqj+VIT8wAS61F
9U1Cn1eyMiII4Vw1VJVu49LmAh1lzHjkCFqwzt5rfO2+GXVzvAu6jpI80T9NldOjFKo0ckWPQS8T
ucZiUwxrupMUvk0ND+6ZVphdtSvTCFMZr2keUcy2lSr8s2cNyMNMawytnYF4JGVIGw7EI3SWg8mB
KfgxDsLa2zvpmAmFELuP+s0y92iTAbkAhR39AAisc1dN2qhcYjhW/ppywGlvvWm0fuZBHvtby1IF
0X0ZJdQWoic02KUHpQcpdEkGLVToPW+U3vtl/lNeuqpWxRH73JDyWHxO8NujoVpiEfSEW5EHn1+Z
SBcTYFo2KHXmXEnBpPwumg4zuPKj29mNv0Ivg4DaGnUEJhg3uvEbE7qmIkqwEdFHxVD9U6eCvtwt
A6fG0yJtHbqVXp9FKH0NgkCf6LBZ5aSip+V1Bm1Fe2qyRJbsB01j4au6sR0O8ZDMs+92RDVVQFgZ
SnUvmtFs33hEXoHHfUHowNyrnu0A5EldrU4JAJXRLp3sHEYDp/IsMhmcLgF8Iiz8dI6QNWIgfhWu
L8ysFXsWBFFD/VwO2+XkcxS38XJ/7+tcGPvfCoHO5pKm0mC0zTSEFXC91NS6mdK5ttHQQuSoGj04
L1OEPIqovs0L7OjPD+GrVWCWzppYNHydTg9pAC+fwUjvEIkAgTzLwog0bLF29hh1JHjsYx0S06eQ
caJxcHNlIXC+gLT+/PNfbwA8DKz/Dkd2h9Xo+iPmYM4GO9oDHRkbsbQbBcjOHbaCgGduJo63Sa6g
KHIGzZik1cDd28jx76tJi9JHb0YBn0h7okxQFwTzGy/v1RrF+sjIQhh0oXS06lcbQBA0wIjA2Jy6
yzhnOacuARg6vNzyWWK6PWIWTPoNJErEi7mjJ3dLuFzkGMDrgsnOTznyvOHGcoiN245jPDF304sE
coBJq/00Xhoty7X+8xt4ZX3z3TkryfAMwnFAX1630oZx8HoNafnZCp0s27SmFvLkmHM4b57pRr9r
qsy17qrLGBoH3Shpbds9NDOvzNofC+QxzNIOLYaTBac8LRvn4XfL7CK90zAjaM+LEIyzcja9C3JJ
il2sebLZ471gGkJWAkuZVlrOuUXSYdNImOLkPm9qbYbBz5OyifxZTKDt4H7780cw38IvthmGAZ4P
fJyJk4E1+6ouN/MYTbjXOOeEjhhUwKLKiq1hzvLU1TKUVZ2W24+YToz2jXLq1e3DyMsmuYRPfj5U
Xt8+ipDCempcjWTX0u5/QajO5D09XJ3OqcWN3a7bdGCXjcPYLjZRxq8tuZFT7Lyx2b4+ndChxM7E
U25S0VLTvnzQk8ooStlQQWoQkZq7InKL8AbiVZnu6PvocMxzx+u+ODb36WOXcIyGRYBKQ/tRFzUq
m9k7S3KJaFLnUSMKjR7lZRdZxCRZxrltNjkm8bg2B3gCh0IHso9AjFtDlKXzOZA4uHXT0aCK0BUn
tqHjILWNM5smbt5VkXlCoQ0OpnQ1N8Uf7PnJrrXL8RPpBDrZM9AnccI36qEzgOsdpUOo/UYb8OHd
smBynnPGhE1vMRD/+RZ6PVPlPKtT9hIBylmWu+nlp1d58FyFnPyzqP15hY4zld/Am2zSozGImIBe
5T+1eFCNjUkb/10tiYJfF/QiypsutwsAR0iQxeqNl/WqWqcwxUrsCQaql67my5eVjo5Dx9ANzpbm
YotpqerLNXJP8tlHZsvoIrJEyW8mbKLwsdAqQR5wUlnvLDXw/Nuhq7CGuUHqyluuTG7v0BWzknq1
I3F+/PnFvp7+8lJ1A1PfDO026M2+fLFdPHSIc9L6pg8GlXwAf9S5yOy6grY+NX4qbpY5r3MR2S2n
qYsuioqBxUNccqyXZWbBRv+W4VzKlWWuaPzu8KdMWjTLSMY9rEq3Qesfpdkd4ehNs+4ACgQHFcV9
v7H8sJ5m/EtQYxShI4sGki7TumyN09LCimpUuEeHV1fdtBaI5h3qswi0Ql92489er1PO7Hj4fhaE
NanNZHogZvWgCW4s0Df1hl2LAgp9juzR8YYQiZgkxfI4ppMY99Pg60CPmKfSbdPtvgcQ2IOpNjU3
SkkcyNtsJzQ8aGvLLzhtsjvH6y7hIVzZYaTptyZiZTNfmXrdqhunhw+0hqZKXYpmlgZ+DDXpLVWM
dTUBpq3OFWRCRBQTMWksJy+vYxtHBXYjzTwvFyoplUhOIY0bdW97XShIVwEKsWaWOVevsFjoa/l9
9mUCZUnOBMxnb60noG3A0kMoOBJEnmR3Im6d6pEluHleROKkFPOkuamezhwbv8U0i42p+mYpysrT
clLKLw0Nq41DMuw5qAz4dB3966KzXdLoRR8W0/2UD8hMGpRj5rPMRCDOuUWj6K2u19Vyz0dDiBzb
DT5rh8LKulomYE9IqaWRe6aVoeV7GOvWfhpbD5ErAkfLOBi00Y37he6e94Hh3rVu1IWbhFOHsVsk
1cDx6JEzR6hIK7I8DXw6+TaeuKGVxPhysODPrHmMIxsfrY2pfOyGms++8CZj02QGf1J02Gk3eWAg
cUQ234U3o1ubJ93QJVS3MO81PkwHJPD68oz/1/fh/4Q/y4dlV23/89/8/jtDR2ACkbz67X/elTn/
/ff8Nf/v37z8iv/cxt8bQqR+yT/+q/3P8u5r/rO9/kcvvjM//fer23yVX1/8ZlvIWI6P6mczPv1s
VSYvr4L3Mf/L/9+//NfPy3d5N1Y///7re6lIu+a7hXFZ/PX7r44//v5r3k3/65/f/vffza//779W
PzPOPvn1F/z82sq//xL/Rk9B3wPkDTfObF7rf85/bv6bc7EhWCrZeRhZzzk1oKxl9PdfjvFvR8fD
7yOBYY8RrvnXv9oSy9/ff9n+vxl90bax5kAhwSP61/+8rBdX73+v5r8KlaN8KWT7918vKyd6QBSP
8xyYCt2hhLkcj/4xM9dhY2JSI+o+dUZ9S59ik5fqo8rsc9A1cmdOb5VLlyrkf2u13z9RYLynQznP
zK6m9HEZUgpyXIBlbr4HL/Y1jka0fVAKAvVs+uoRgHW1CnrrI9bW77rVPCUxkUw5pRyF+q5Rzs/I
cW5SWaxF3X4qrTHbtjQLtzYJBv+4hr8/rH9+OBjeWOj++WLnbi9nFwumBAO+Vx0UlOGB0IPAJOq3
J98zzziaiDq9i+IZBsw1LXYCHtpBIjV919jp9JjG6b6Jmn6P5Oj9WGIFzELkBh26ybXdNTzug0/i
swkgLbOiz4xBUPRawbhukWZ/8ZT/2NjAPQWiC0tRME3efRgDvyT6eMfiaMPZcK1tp0L4gEVvbRw3
HzdlEB9oxSfdNgjHb4Mp74aOaGgtx+ECPW6Go0KFZCdBjKcNT2ZT2WuFwBdbbIu02RzCG8DBLh5F
0awbt/yST/DRu4mVhqOYkW0K0XqbyEmMx1p22iPmDbHzzSLe0dVipDl5IfmdSOIzBeRKk3cuddIu
yEF9bYqE9gVO4/RnW9rJDtvlAHxpQk2itC2Z2/Xac2MUzk22i/LiYyRt/wjm4NNkV88OhKhy5q5h
k2MuYsfJPgFouafinm7o6fmgG4MPs+cYbhFS+3rgA9J9pI3EDWp71cTVTofsuw077eR39ftwzPWn
CRLLNp86jghUvDTL9VOSpMVHXAbJPgCdwTX0DzUsWkLBa0xRXeHcxrl9zKME8KaWPwC1jG8cbPLG
pkCUuKeIRpaMZhSha7zvGG2kG1nrztHxAyC6GnOm8xyZt6J1Ez3XZmFuy6AlGj5KthIz4So2GWbJ
jrHcqNvv4zTfJ3Q+jqisvxY+6h7y5CdGZ/6wnjjXbeECPjhT3GyVnIpN0TaKEV9T3jmcVElDLmso
gNXE/zmSE4eqbjM2ELD9wa8En/uPcHC+tqPM1thy4JRjP5UHOkXlI0LfZJOD8l9rQLNXCTP2Te3C
5ccTlGwafGJMHNzvhTvFX9HPfeijzLpnb05vpoiDlVlpgPyN8Ks7ldmnWrT6czo2wzrSXSOdFTft
PBuzbxtlaVukElO6cpKoR0hXFacmqO58Pai+QJp2SbYmW6PwwnyDsCM9akj50ScYNI8alOFNJe6j
xLDeydillVg6+TFvSCojewTeH51jotN85xt2EfKyahLsdQVBkrCXBzo9cus6BUtO7vsH1r/wfa0P
TyXSah7SMNs1cjzAOToggfVXlWj6TUP7BrhYlW3DMDo0TT5svboPnjLbTO+ozp29Wdjlnab70+cR
3PZn5PD2YzYaUKgbROXs3lGwN+Mqp458bHEunRvxf9k7b+XImTDLPhEmoBLChSrNKmp2OwiKJkRC
a+Dp99SMMTvGxsb66/6im6wCMj9x77kI+VCRzRfTXc3Ri1OHwHg73g2jqhsesPOvYhFXSwOx1xRd
qA4pxB19vWSz/Wquxo/JsvPsVjOpYLUzhrCCGE/r+TA8TiV7ZHLcI6NzzJ0KeQ1oOXgheL9Mz6Bm
Z2iWl/ZngjXA/te0/sRx/1aSeL5fKfsCsPsulUOTIViY4/qNfPBPtgPNA7JMc2931ntu6Plrm1j9
I/Pw+IFKOrlwDJFBxB6Kpa5ThT324ms1uLXf1at+c7bF+bsqFVm3PKuPTds05yaripuew9K067T1
Y0usoZ5J6U9ZxTg1bj7zuex3dV4Pvxg9NC8jEPoqzEaF62+P/qwP9UfbpH9B7/BZjsPTQIG1S3th
nkoxkYimqFf46i9UUO+LUN9QTwIdnBFcXmRBvIM0O93y9XzSnrDCLUds9NoB90QfAIZf/mlLZZ8o
k+M9s6eRFqDROttjiI8eccoT7VDaLU/iNGYnjCegZ22tK4gmaXiv+3ICH9C3BnLCCg5grmh4mHFq
Cq9e2+batAK0g4EknpBWmHH20GlZVMR4arw2TUcJZ3FQX+q1Xvhku+rXbEbA44NuhIiv7fxsJ9pu
sOPAIbLsRx9WPchQ+5zMBtssijZZEqkS219CS+rIAAAS3GkDureAYYNIh4w8EaBfAZUNAUAkTERG
fl8kFxLDbbHuk8VUDqSwqlhmRv17y7J2CdH8xy+9zaw7GzHEBvXazA9xu6THYeurxyQftZDH+kBb
mEtf9o2BratbI0Wtt2BMF/yqGEBqDNK2CEoSBMOBKd+tRo54/8SK48iADcKx8MqUPpoIEACv6Ogu
snHj37Y2p1sXAzaOtAqCM29NhNMCGygs9dnTgRsl6H/GlFCrrXDPY5z+zkrvvtVd74YK9/zngLvi
BNN4bjwEV+NJT1PZPDSj1exm9KeBXaPtDIgWKa9NHptfOJngfBiE5S4meuG2io/pao+nBO96SOgU
i1p3/JeWSfHADrEOLXumwEd0AvpBhrkhh1vPTDRCR/neIeD3FouKm9ugTvfI2BF0MFMJqsXJL4Wq
JsFaEeMDIxe0MSJA9bFW9CGEBLlgU3Vw1CDjvn+HGPJFnXiFUDd/LFygrO01JWED+vs8HCYZn8ET
QwGu5txrFoH8owBUfFfyyaDAs/bc2GUTKUM2y8CZtv4hduXTUN4ZlZ0enxXEB+8GtYffbFV1FQ6g
9HUUYANlB45wmNc0xBqQokC2nXNbGNqB0V/8O0LT8pg/1yelT2Fqm023J1zuN+sd4wDLFTeVVrhv
Wc9DypGNYCwN+pFp792mNy1PmUqcCmoMSImI/pz9CnmVyB1YUIjPehN4WJoHW28tF7NVcGxbv3rR
sRlKmcCT57zcVtFXGFiYHAWDmly6VAP0DzuboS1RK0qZrx6qOm41IDZcSZZ4mDvRBsWoNB+YD+N9
i0163zOiPqXE7Z0T0jrfEyXbIiwJrS+5/k7dhPMCstO4RE7b5UdsZs0XHTt6WDiAkNDY4XhzmdSh
jozqMicIZTBgdk+mNT8OM/zfqkqe514DcqxDqdlwfZBMUE1+HUNYFrNQiejRh73D8RMSh9QGdl7n
p1pTjCvCeeu+kzLPpkXwNniPgb2NDalfc/1iqf3cdOQ/YeJ2Qlqo7m3QS9IxMkSADNzx7YP97VZe
QG2tg9EgnXOe2gp1S6Y9aEvxLieRnVMzftqqzn6Z0VzfExFZYU36T1XPNTyEwQN4Y7w10zQ8JtO2
L1L+WnR4P10CFnbrNA+BN8ZHVVLCp/mjrUxmmDXT+DhCNOZi2xzngZs0f5tGLs/eSNBP5G17Imja
g4CQnIFeW/9io28uPbnOb+j5Xcz+cUylsLpwlEEYBw2yj1uqwxXCiCUzb0oWUCoIJFO4GwBIK8Cu
J+HmvVdn+YfdxRSQ+lwEBpg3SKvMRrWV/I4EQzxnd32LtfLF7JXe17UKtmybix38t6OuENohG+tC
UkjhCx0+jg2+3DDWD0JsLDiobnHI0b9FbNtqH/JAJBr7mZMOi4nNuk7Y3GQgVH+bbtwCOr0fMl0+
y3h4Qe/7iBzIvhTS+cYX97nOVvpSE5voaYl+kU75gqJJOZZZ+lGYy2D5/GQBWYYyUGeHACIFArRX
8vDN0Hoi2U7zIc8Ycd3VNSzQxbjP4oGYhnUtgzrXpW+3S8OMZIP/UjkRTT8ExB6joppgU8zMG99k
AUu4uzSF2jw1up76a8kNao5o9M06/lEw9HmwUDYfIZu3Oh1/7ZpCl1YTPDBcYF4+rAWge5AMKfqG
F1Qu6VlasbITlgRgaXkiaaeD2vflpRBFeWDjzyQc54Bn9KVJMeroN1JDSLoj1i8CoALPdxv2iWbP
Ud7MTlQkpXhiQPRjIE4iBYXhSW7Y/qDm4EAFmO3ZMo5TMai4K8wZFdFmhHZi/7UxPO6XLluuZpkd
cyDhEYEC26lqTCD8pDCn5xVqYTVDMjD6jhgwVEkJ81w8kpyR7MgD21TMc4O5BaxuAemT3AwPXOhw
ZJkxOhFYl/p96AHlV9l2lsvi/LhD/Y63+UttN6aQLU0OmR4lTHrkS1+JvNe+tlE832Puag8xIg/q
Irp91cD+Pqwj+UzI5cZgLQbSQQbTYHEM2Gc/tgQUjMp+rZra8BhIViPSxLnh0aPNJJDtN5GqCDVX
5zjOakRw2yC4EydlDbpe/dP2v3OyLIepdJwC/C7Yo3lyr0uqu9+K3LZg6OoZ42PRem6PSVcj4YdY
TMRVmTCfUOANvtkYj510v6pOfS6GNDmaZOt42UYriRH4Obszg+G7aB9LZWU7UkEeltJ6HYDVeDOS
JrKV1gf1ftLZ7j0dDXLcznUhspSl6ZDJ5tLRYj6X9Zk54sEh5x2vLspNHIo//biVzzLRCcuohLoz
E3ktePkCbhbQwp2QByTLBO1l/GTt6B75mf5Y61uxJmtUafWVhl1/YhO+I+Ss2jwAO0+itssImFD/
Bw4XnbIDWJiAxnSnDuDSTBbWO74YfjWimj1StXKfn29io3L/mBxe2Kbp8kDPyAvyC36BEFTJscFB
GPEAhRZQu527UAKry3nWSXHq6cUZyD/BY4YaXcVcWS4UZZS9r+Qo7k0UWcEaW9s52+heNxV+h8O5
uE2K+cxwWnmj5h7Pk2Gth7Iq4297oWdHjzgeDVUAlJL9eyfHI4FkMKrqFBSNW4P0oEcPFDE3R/RM
ZMeYANZe+2xqdgBGlMvGjOMADZyYxK4GJ00v+28jR+R7M7o86uCP/Neq4P+PEf8vY0Sb6d//eYzo
b/++0+zzfx8j3v+H/xojas5/OKwm8F5jq2ZmeJ/a/9cgUdP/g82VBd0UMg+Dwfte5r8HidC5aMrZ
kjPCArz334NE5z8YYjuwQhlsoVpnc/n/MEhEYM1M8n8My3SO3bvOi/KXv4w/9n9uDdZEOgry9MrP
utp5rqv8ym3h7tEFvuaV0uNycZlk5yoTpyymMxztT6Za8DbW7h23XOuT7iEPBSLjoHO+VFM+Zi2W
7aX0587OfFZ3YFxU+PvT/ehTBvOy1aJ6YLp5sku85hCqfe7saif6+oCTinmb0TDxWk5F1+8JChDe
5oY5qwjPrS8g8i90pF6e1hdXlH8RS33Xc0wKQvfbK+7F7o2j2thPqT5FoxmmxVvq/quX0+S+EW6x
F/ExmY9Vnp0151W2xkMPsJj4jwLp88rdtHOJlmoN8e02X3KZ/Sm54MuuSEyDH5CVt8FdArQgoXMn
tbVvzJhYGDFYIL6HSOWe2ssGP5hvz1tx0bPOGyRWWqF851J93awNc8F2j02jWin3iku1xs5VF9e8
+7NVEJg4uUHLeTQziNyPyVJfgI12HMe29WVCLBzfkrLZ8TFSk3pudlmMB304trQUaHXxe4l/SqK8
MMPCCavEgab0L13y6QgTtx19y3NcMxfT873WLtGq6QwI49ucbiGwkQA1OdiGZr+piemV+K8vNRER
m1y+825hD9yV3rQI0nvms63O15RRSGI4AJKmH4IPFvlZN9KghizZcBZcz1mg67ssaR7XSiPkjXgb
5YrmoGE+UQ4H3VTzx4S/FuqIL42jQZuov+WwvUax+s1845LOyfyqaALWUaUbSt30kI5sbaWGslBJ
fAK4nxLWbrZGRIwIU9ugUepuiQUtz5Gj14Lg7w3g6A07LR7XEkQKFiLbWh+T2jkZpIB5doZs2SHW
nBWyv6hm1MzqEwsYclCl/DAI1vN1Ufvmpv1q6j9TG+xAr6fLmr+pfYmpsfB7u2Sc8N4ATzwMjfRz
QbGXs3xsV/21jxc6YiK9S90vVxuk08FFxiGGCjNqm/tTX1+hiBvW+Esg0EPvMrPtROAM9S5GeSzk
nxJM2TQiYXHwr0LvMavTmj53LflS+hCM4nMdi9cucfdJTkrKWAZCnW59TvVXO+d+IJfL4DrrM79K
f4B3RaZWvA/6+Bxn1QEiujfdLxijexjyMjQz8QiM2CfV9lCYyn425staq99uIf7AdOc5+HC3fa/c
Y6gR/Zfdwazfhro7TVVQ19UxqXMk9voJQA31OGV9qZq31Zr2jowf46n8TbEBe+1AFKc5axrP930v
Kx7GbRo+bb37RpN1TP/z2xhIO1bJBplqOmez9Ky0PZIK8idV4nfX4fVQhPHbu+o/JDaTlzmTGxYa
B0SckcCVn3SlCMeO7V1S3uCAhSgQHxfoWVEptgb3lFpF2rw823mCOUQSCNtK+6qshg7yxjng3WRs
m6xrsDpKEhE2jRLfrQO8IK9AcHBicSqoxZ5iwquqP1sTZkJ8SHmTSOdb5nKcIM/Z8K3F6+ahpwEl
uGGYTb80B7KavXo6QCE/HTdgeAW6gExBQaXG5nYtRrE8cZLSatvrWcNrDN/Ose6KH/JiddIW7PaZ
auJMip554GAnUnJ9HStJS6pPtzaxP+iKWm+qzWdp6x4T3wzhHi5cpCUt6K3+eU0xwlqr/lj21TVf
rOSA4QYdf9Js+7izSwKoFCvaUt5JG+J6CO7pr9T7U+24MLbjqzNBAVfk2anN9UWU6ntXrDfw/6fc
Fg8amS0Mzcmi3AKkv/+GVHkiK4pJuWv967Bi+4vMnQB4Urp3V90M58LJjx3Rq0Eplts0CuWPMbgT
mQGpQ96z0AmSXcfBmyhmIoSwgb3yGplKfI7nrXvI2nbxygm+XGMWZ1vE7T4e0NZzilbDwwANlA0A
eyDpQgjODMtTUbIfYKHWqP2NV7tJykOOMfngDK71DFp/DOxuSTmx1Uu8xvHHMFa4Ya0le+uGZo7E
mjaPPBh52A9JdmZ6upwS1nT4dc16bxU9Ig+naUPIcK2HHGELMPbHXIaM1kiRuthEFCE74ktTeO3G
dEfAGLG1+rdQ55E81g6EqTCLEyspJu9O3Ibd2DlhksJx0bYG/UH90wzJs6aAywduGa36U5/Vxjk2
hyRgQUTYG+fVjYuXd2ZySZbpiIaKjHSYvlKFonQjqkPDt2lwKQO74bTVqwd7djYyN6b22hvbGK7W
iyKW5rDkNqfjOhJVkfwi0A2Bsv41kQ8FMIoI8zDKo2yGZVc4AZ904yHiwn26SHkY7MoMLap+sMjy
z7CkapTmDjghN30vEqBNqnFOlgYD2r3zkGt1Me1cfiPiVhAXzjnRDpvj1QifsMAtTQDUijFQ6zre
CLlqN7e1FfHhUw1Y+leZ52DS6FSjzWqLSKn7G/SVKRRVgR2jAawF82OIyvb+pxkjw0HusitM/E/C
B/G5EfHMuizdl63zMhv6FRzK7BvEmZ9HlfrAfmPnAYo2WQ2/I4cX09H6pefNyBGxZCewKESl9c66
l9Zm7pHBtL7SXtZlp25UTNtvMmSgEZVO9Qure2c498Pa81GKVg1TnMZ+qhcXbc1fjaw/9Ml6SUvt
cUN8ZxjVfhDji35fJNEXt/H2vdjyb91SqinIofnYs6zYoeTeWQ6rpCWKzfOy0FbV91JJHBFuADPu
/DSTUDbnoC6xPPfpEeofrpZuxDLucE21l1rIo7uU18QdfdJ0217sq0p5YBu1uyvhlYlpDaYdvzc1
WCO8H6bWPPDZUz88KyBAjgj37D/sxqbTNm0JHv6UlwAJq3YtFKLy+nLOadvwnvuy7FyVCDMzPiAI
dHZ0hUvUVRPbxbRWDG+YzSoLh3ZTy2Cb3SI0tx4OhtFPYp/YNqliGdMhnzm4e2xRWJ2olK0vqVA3
pmpcn6bOkn6aDOquhuP2aGk292Kq10XUT6USEDKq7qyE+SuSwwXA3SBCo9c1vyfq1a/cdjtNsKue
tNTNd2iuBHokqZ2nrs7/Ig5tn0D+1WGK8RckErkUz2ZFR+lpVmx7jpobpg/ocroKjAiHthHqnky5
9h2S9eaZs0EGnDplEzn2VbVv1GZ9yaGmXTpXjPcpnfgtNSRX9TAPj66qfIq54kZFQT88OAO0NyAD
VDNlqyoPOVvLaHSq7EUdZ/Vg8Kt7Ewu7R9QIdpBDbjhAdWzYKrRsFZWpA+SgDxx/qRFY8yJ8WPfl
scP5e58xGWvE+WEYe4O18FJYyXFysw+97xeToGdVvMNTYiIxacx+4TjeXGthbO+WLJI4qFn55Y0T
v1rT6B7gfm18qQxHEvwTHH/V7Gtlr5wqiU4IEBJT6ryMP0qjL46GgafSL8uNQrFZ7c9toh5WWg2u
pWn3425G3nxZKpI4YVk6h0UTDNX1uSSKrSqa6WcrGnjVtNi+kg5/CR5TORDJwbGV0bzotfOUuWIn
Fkj1ULuDjuV22+nBqCpHAm8qcvYWNrZlqnhGQiZtVT843fIGXCDA5vagL0Sp+ClWnhNVex+0U7X5
RNNt3ijjv4Y5R4VmqZ4hq3Omamc35RpcneKgjvULeKdXo9iifGi4mRaOp/qFyxWvoxOq1TQES7cU
JLzlCIg0jYAcLVoyuwlbli7hnPc3UAjkSKLEsgXRYuy6DeZW8aXQ60ujkRDaf/IM1n4BjSd0reSt
lowNyvjat4pO+adCoq9TaFPgSz2pT6U3KDkK6MR832ZVD8dJ58O3O4iczpeLsZx7AJautWYM2jAY
v2BWY4i0bObLVuAeEExpPYu9om/meD/rHHFCQ8zhVmzuk5Ry8KpkI36+sI7YWoMxs+9Zhbho225c
Ibfw4DuJjD0VCmC4NMoxIdhYb9ynVftbZ8I3msEXU7eLVRanwxLaYEBdEuhnUwmxXp7x9UHFpKp0
dRwOmJOXVfqOJn6rNQtbd4oGxTlK2Bpql19a7b3R2vbH1SbiCJkBOdTbLNTVLioyHn1NqApDICS/
/MZ8AHQEszzBxpyCZaqTQLUJoR4pSrk3lPJUDcmR6IaHhAygI+KBW0OmvZfZwtkVLijhrE93GPsD
0Ztx0LOpJz2l6u/ko/K+xCEAMeK2sC/M6eVu05NsLzLDeFc7jgjm0SSLkVFvRWapiodiqKwQbSGr
ISObQk0rMsRiiXPqR52XAjU98WgQCaMasMkeQkN6VJj1v+LBcEPT0dJbwbDKH1LDfjeKkQgytet2
A7RaxVvQNL63TrLdQG5Pr7m1Fs82Ju89HPghGhm347ll//6ui6HAyNey36oU97kqyCSGbgpxoXc0
i+Zmbg+ampXvM0K0F2jt5ediF8PXRL3BUnGE4GihK4jGVhte3cker6Os8qOSOsVfK7mb1YlinHZm
1TEiJVbEfXBna/gYoKU9yy5PnrQx42Ka+piiV0dr+TIaq/EXzHnKWBd6ZeUtehujEW2WPXDw2Nf1
yn4RXQs7jlTaByka9bRpGQ0Z293AskvtOdZbTBRZp1wqM2EG19ntw32zy0wN6mHm54UxqMGwtdaZ
S2A7baZJD+eIrnofJPemJgDJTmpnPuNHST8W176HF6dr/z6SPqYDJ10IATWL5cAg0QQhIutQETlm
UyU7LEnWDZ47dPrToimUdsDNRUDqneSjmbiond71yW1O3yCxmmFrVcnN1af0dzQnV/N6bKHSi2HM
8Wjhw9htpNaxa9e1aBtt+kQbKsBJugl3BDlaDLcnmBN1FVZtb0DbqQhIvTWZuyCJzn0DtbehasRf
Ef7kmYP1UirdjXu392aWhX4M75gUwGe1TGlmJLBPMqL2ZByQ8ELGkGdUG2iEcmLX28UBoyCEryQl
/lsBbj9MRY5tqpxC8sPScASmmBAkF0pXftSxXux0Mt1m12TN+p9xmtkjnFYXwM9MGSb/VPUiaNT1
j64sHxrBigE1QPLimB2Sd0HC7FSxxChtfQZWvU2nYqbHTH83RiZYu7xpVN/HND64I0ZMUxs9vZ8m
dFLb0UENFgyFcVyqVhLpuPH/FfMZP3k0SQTVLq2Y0ZQBrem9mXx0kBXzD+dpb8WjG6zTo7W95uQi
kRaMZYLCzYQMNKYvaga9cjNqbNJyOyDy3ouOnco4awmtn9Zc9OYfGQxkBfuzYLTPwppWm7BZTVpQ
nWFiE07JXMNuG89yAhfTfBsZWO14hzIY/WryL0etlpf2v2bJiteqVNiwzV1otz1lFg6dvab3VN06
TZbMGxBxzoGP8kfBYogULVbCpCdnNFk+GVXfOOQ484et5Lf9WZFSqc1HrGyrbzE8yVkColGnMxja
e6eWk07mFFLsLFJhKRiI2rMU5W1gB9eXLd2p25zGjo28Ki0tQgCx62PLxcKdLMEmyymQJZNDQciU
ytbJdM5EkSZ5DlNLuyay+VZSdw6ykTs0IUbdL5TYCcqKCFRuIcfrwHKGHe7bKAWKSSHRYPOsy3bf
8gr5pV73j8mmEfPTOxwthDJrPdnfyzkeHapMWb91SRu4jfNpmiQCD1WV7TRVXibJHsZ+Hgdl8Yic
vmgdTu6SrMjcvRDQZfhjOcg9y83Eb+JehL3B3pucmy8G7ufRja0Hzuw5TKr+RIjvhvWuvmeh6pjw
TNa5Ij2rTIVCC/joZ7KxZvSslo1SvfxqM5s9vDQ6H0eRh4mjP8gBO2/iBkw2PkHjq2czsc5jj6lD
otO/giRyL8tsLFfZd/ZurptATwkzb+JwzEadW0n8gtvikrHdC2aj3rPtZxe09BvqBzs0C4a6M4Gf
fAwF6XRT3nlqSgrigEjprDB/ejYMPpuknVGx9QMW2Y1Uw+SxrCjxjUl/W2nAQzBGDwb69eW+mVOZ
z/SSRqCKUBbwtCSvsjaKHVE81snSYwr4Ch/tVkdOzFPapctNK0rxUjJshPWnREm53XX9KSiIurUj
vV4RB1bYDajrnUecY9/tnNz0zTzyk7xxJxL6kvDKO58YJ5lyrTpHIRx7JJPZAfQOy18z85eG4D2h
1Lc2dhk2CkbOjsx2IB5G36qGFlSOc3KpgNpqWf9yWaGiIbdqYi50JhaUWaqu5gFI+u42ZVpzpTS4
IB87Ye4wSAZF2okH8lG6in3s4+SfNqXA5qzt2yIcxCMe3nkGZshrL+tHhmkckt0yRmRc14+WbCW1
Rz0WXk0GKkryTT82ohHsLt3kilgk2/cADKNsHhnQrFUNYN7AdajdUMM3ftZYrI7kbl6Rkuh209y4
eHZVq7p76M3iOgjiqyvOYFvkV80qnx3EEetk/EzN9p+3Et8I2C4Ej2yTifiUKDvbV2Evcp+YnKjr
EKH2ZRepB8PYvhnW38xkIJ0sqnHFnApvKrD1xyktwkL9VBjKPcMpuTc8TnvUuq3z6MTM5xUjy84Z
tumlivva25xlvOLRVEKtlocu3tSLSIHMZLnzZ3RaCsWse2sZjjFt5+AdEb3ARCc5t3Ab1IDAKXV7
ac6Y8iWhAvzLUU/lKQWCU6nXSRcLGNW6JXWSpovcULakjE3bEJ6rGcqUFyK3DJeSdy0oVBjRju1B
uvFB1RS0HQgP2F40Dqao7JUiWGczDjSmU/JQCKIcNhpkhrDvKtaiS4ql0TNLW/h9O2qe7Kddx5kL
zQ2lhIm+BBo2AuN9NzAkaSzWFh+yHVACtbU4VXV/j/sdzX1luikTBMqueuj7C9el8JD7cA/mzW+q
tMFSyzbMHDX1ASrnkaWPrGWLVBFHVbKgiPEiRv1QfuuJfSJa8szczjjIkZTUNVFPEwLgo5TzoSyT
Zp+rJTK6eJukh0kQfse2efPYa/8ctRh2sz6eySlB3lrylhh9i4EScaW2riEwGj7L7ovEE4SxSkzk
SSXmM8oFHY6ifSRXtItKx5wCA2rwsdT677Gw+5c8tv6llQimxDzeF5ZzWikRbCJuJIDr/ojTiWd0
ULXgTsf/ah3xKUkRBg8wGS+NM7/wGNxQ+RHXbiT/qH70MxE5R2O2xInoqFMy5VD9E+bB7jpnYYUz
mpIjDtVC3lMWgDWNynxIGniSgPFxr5TGRebLja4Br3zyjkmDEYRZ7sRGHkWb66TSs4/qAI54RZme
YQQeXePOxdNRCTqUth7jTybViuMbMEzLMqemquH2G5eUHW25t+VLRfpT011pWwNHt6N4tS3ufquI
7HbgXAT1jFvOIwhdD8hQ8xgkRk7TXUw1vU6m9jgqDDnTToZDtykUN4DQbeKJthmrjFsAp/eQgM1e
rQL0APkmseRAKVKH2zLkz2Iok4MY56vWtccONKNv4owfJdujVv2JrYyTPsvErs3uxGz+g6s9JrNH
wkIJ6pxYhcJYg8L+q3bqL6X23lacO2JpjEhnf3bb/ExbdR3i8acyM+Ps9KaLJqFsQj0R8xXgyalb
6egae3sfEqF6ToOlpXooFZg5wKQZHfrZ5h4VA6/hgAIZufrOWtzj7PZuwMef+Rpiub5dH0leuTbc
ebP62qK0wHHm5+W8KyW6dVHA1ez6Z75Wj0Kp9OOJIqmP3dt6Xz82Licz6hTQ5Mgf6+00Iqe0+TaT
hAEZSEY09HH6o6fJhQQCFyeWzlS4qA8Yyd5trk1vYAtpd2rgJDfrPqnXlPdRECO76OkV3+oawBRh
QJrX2zUjcMqbjTpGhGuLAzOWD5c89xounI+n8lCNrKaSXbspDT8rrknh/jH4I0eeaVTlbD3Hn4lA
BbtVg05EhfXguiXCSgKObR12X4spIo1Q9mCn5r3X/iBqXfzS+rq7y0cbFOVuGwj7KFBfIj31EPxY
lXIxl/HIotgnnHJ/j5nKULTBC2+5jvOcMhBBk6pqYcf87dmqefnNWscQ0LaM5O4xGoW6PZOkkL+0
/SIQGK4g9wiXfDHweqReHJNc5k1aVp9omI/YmBC/uKBAHGv8O/e1QMfIYm41BUoZHumcZoQZttkH
ejsohIsgRq2VZN9qzj80z/RQLHS9Cp1nUJBd5YEiwFaHitSSJdJhc2VDnDt+de+IQDQUhxZZuzuN
V5lhgdBUQia6ouhphJRHOXZHBetkR/pJ5ZhX3HzyiGp7h4Ju8Ex3OOm6kx5dU5mjxUneZZNe17sn
FHRW0BSLHTLbs0lq78mW64uJD2o5lQwYX/O6/VVx/HmrTROab/wFyuw+2xyHQVYPTMCgn+NhNJsT
Qs89qeQEq29Ppa57Dm3L49Sb+SNxLezWXIXfqcmorMDunZuULAQ5XIEXeumaU/Bsu2H9HuL2qoqn
Cu36WE6+KAuauo4tcVFHeq/vzLV6cjqkQINLc/fTgwOmxse6IjlmOMeIQ8+japx2uGMjIrO9NmnZ
fGP0yA1Kjg7tsxrM4kzMEpJtaAJNkJovluyvBmd7krYPGenny8Au1EBiy7dm/kHa2IdjL3GDj1J/
UwawrIZFPg+adDDV/jby24EMijLrJU1WRJZvJtDpWGCxMZMo6Q75FBTLWdgpYp9vl558RM7fUhqg
zmWZoyOV/YXVxtW78FuhuZPZhzUskTF8IyJTjeajyLtPkGc3db6rD4wgmVJ/SxkPSbQ6w7mQMGKz
zwqdaUPvmXMmt0OUWz3ODO49JjSF9ackrd2DExdQ3fsUhEcCNIIGUHnQiix+wXeAhl9jrIcU1vYt
HufD5tB3E+9jqU95YSfPXdK3t6pkWgiIbjr0neLuEHvokEO67EvFIrKrRp5oZeRQ8rt+1kK296iG
W+YMbCYz1TlJB2AZ+gJ+1TVdL/gx+2NsVPNumAQ47LIy36pMp5Nbes79HPdW4OJKCpe0uZp5pf0R
/4u682qOG1nT9C9CB0wmErgty6J3kijeIEgZeO/x6+eB1LvDKtawlmev5uJ0RIf6KCsTaT7zGsVR
lsXYUNVN/N+1UP5Oj7mvI4GpUmuANSN4DYZ1FTnF/YB1xNLq4i8WTfgOWJ4zng8qSvmb69uYsOBx
ILhf+hnQSqOmyyefSvDyKs0fokr7ohqPgNtNviM7tS5yuLMq4TLNzfau1gVqvNVX2uj5NkeAA8JX
5i1S0oUs1IAz2T6K1bl3biKju8Jy4IcZAfl04q9mJ3YAt3/3MibVKIJFU6FZmJDRt/Z94zjnrke9
t4A84SKgR6PSutFDDkrtumhe0RYrvCdue0gQeUut2Fql5DGdpEeoPCRuS52D0gdnqOGeCzPvF5rV
3I39MHdO09uqb84m17r2E3FTSvWsmfLe6rXzyGouUdTfoklcUSsAWK21k3bmx9Ftktu4foT+w6BH
6Jk3T9CKgbdV8LsaEcizItE21E37hStgBg3WbaoHK0ejWo376RKm8KVqad8Y8ZXn5TrVwvZVxr8r
o9WWOkH+kmwVYAmlX0wQ6wUZ6e8GoyiWk8vdtxIwDcUKsnuyHAeC1KSTi0ALroET3jkN4uDe5G2t
IX5u3Ri0uF/8Ajf/auk5YbYdnleDmW35+GeeL5tFHwxnmWZsLVFu1ORjM0w7yJM5bW48lT33KwHi
NUIaSPhX4e2gu8Sd47XQHfzq5bAI0/QysnhWESPh4FU+tYL5OjbQCfSCldeP4yKrqZTgd6IvYi9+
KiYerKA7N8QwNxqB2mXuSs+LZFtIUheveR6L9CbyamIAJ3jATUVblqVDv9K7b61pqSfmcybGnWja
myaLNj41Cy8ofptC0/Fydx/BRy76uqToq9YVkgor0ZZbJ3OsMzVm46ZJB2s9Raa7DOBJL/pEXA9E
jE1q3XYpFkWo9ixJKl9wwXYWuq09G+0oKDcavyMDsHIWOee0xKHGOe1tMBg3njtcY7l1o2F8Y9fN
k6nVN1lXbTQ13iv31W2R9tGvaSMWS9XEawibIYkMuvi9XDbkQLHenSVR+EvSJjXyRQmpKtI7f2l2
hBzGVUL3GhLk0knNXUSRbTCS+7F9cNRuDM0zJ0vvhvQBdSQ0huwZHICSyQRDY0mySvrmxTvfHS5K
7ATWQW/KxRBI+jEZ9JapTtal4d1EcGbp/1G9moDKL3MyXCrLBLk6mh6bosQgSOEQg2/ERaDBdx9q
wMh+av/UpvQSTMiDbMO1NhloI7Ud7JA4vGtq5Na0aNyAmuYc8pwtDb95SorxPFHip18151kg7umz
r/rSvqLWcU7aOi6skX4neeYityu0BdDA3FolHJws344Qslq3dugRoUgdNa25zQyTQrvWFWw5OpOE
Y9hP5N1l6+g/RdQuYIB+KYv01VPpxeh2v3B5/Klhfa63nr+ywRgszbb60TjRnSYxjORZvXckUXdn
78ICmy3TvwRtTnsK/Zo2otP3W9dQDhfqVx07X6oBmhhYi2UTD+a1kZsXg17cBD0GeCgEAm9wEUXL
uUdbjMPzgFIkvm7UoaLkiWB3p5fVS9IGT33tWVsyyIuhN76OXfk7o8G7gA6oUQbXHnWOtkEhiuP8
u5umdhHn3JK+6Sxbx36hjFyCURLtOgzKW57hc9MZbx1EyIkttjNkQyXGhmZ/vxJpMDLFeFo4fFE5
mpdRlt5QulPLAKtCvOiLSw2+GP+m5cvAGH+HLf2sioi16aGNJjod2wT9RrwCL6t6FoOlcraooSlx
yeUT9722c8pOh0vAIKUxnEPuz5edoHgLUMXYFLZ7A/NKvwSGGyxZHkxc7GSZm9rr1DQgpILHVsOu
KOxSbDijAC8JJ7gIg5GVK2iU+aaVsxWNi4zewxL9rnzZoGeP/gl4DvLAbQHWZ1vZnVh6ZvhbRu7D
KFrq05FJ6S7dun733NjtyhGXWUEXBu0yjbpeuFJd9ZxVwyXaTnGwKcToLRAFy5f49blNuKJvKil0
1N0aU2lof1nwgnDrFzmI4CIbXHMVm4l8tTT9tw1Wuw+Ml74n1UqL4rsZRpeob2MwZfpzY+q1qc3v
OZhISTM1auRMyDRAF5Vcbk8TSk+rPiF0ssz00htKsA3hDsrrLV/qAmnKfO4q3UaJWBU6G8mkLZEA
g0g8Av7gpq2v3OAauBAmp/BPbXsXmcU5CslnZdndO5CSdnrBqZKG9ygbG7xECzhmxBW3dPtz2xqe
ZFTa14jJqhVN3YepGBe+i13W0F1DyHxEPgxOi4nQE5xLimKLPrUR8daIbXzru5ffVRrgt8KdNrjJ
6DQnaWmlwX1JeZqq3EIE7p0BwhFn6G++nTyXuKhtmz56wEfrRwcC0VO/LCIG7JjPe4nCKVG+2Wy1
flvEu1EWMxdWAw91NZ+ICDWyYEJL4Utrthu3vQ8pCfTrWKzGitRWp89RRIuJogiWPpthpGzUIGN9
nslWP3f6+DJQQMSw9fwSuEvjRs5N9zSj6nxXBjA2wjLw7iudiRai1s9NWJS/VJxNZ6hpab9ilSBP
HnTZwwQe8rcVODwuZrMxYh6htA+D6zCV/bgyEWWi+zo232IQW9ega9MtHtMjIIM2uhi1xtnN0pkb
vHzry5Ho5zLF5O/VQ7iL15zU1fIqm4RpwFvZ06szTTly0dMmfept/8VzgbfI6EWVtJMgTUJBrxp6
PZoy1+ADi0tk3qqrJAria2Wl+s6ou691xjLqHoXQtaVlXxUmFPTLzdY6NxLHp6cZ/6z8asl1uw58
bTMZYjW09irIjJu8Dr6NTgeozf4K2zRYGWFWzqnTrcIbZqVlXG0W/fbHMrK1u9al9mm95MQUyyJU
i7jVr6Iivi1jCfXQO9OoQZxRSsLMVVXpuhSTdRZ2zW0ZqnsAbeE9VmMrUMrgqMxsOK8AUK+GpMY6
OWmvc9t4CsPmIjd/QBvH8ZG8g+YMJKa+oUUPMj/GMXCgTeXp4ZOj47DqLrr+Eh/2jaLt4tu3uerg
f5ILEdMp45fW014MtLOo1XCIKZ+t6HVy0S4Jv3JuEQMisxT+9Ey0PG5ajYKfX8OGMfHvwrZjerHQ
8WmwMVlAh7OXHj13AkX0UJW/plhyjeLHDgU1UE0+AEIz/Fa5Hu6dkVVyq/irKarXYiBiijIQWtot
Ni7LiovPDJES2eVpelsq0eHx0q6tRPeeYvCOGysnpkbWaeiRjMEn/luQbbsivMgRIEadCkoGW2Id
QIo6H2t31jqCmVp1D0nrXnodpp5+42Yr7DqHHc68Pmr71fcqVS/cHQCAq/jV0zXnK+XBYGNNLkF/
gayN2+ubLpubASDa4gIrjQ5R3ZWLCTYGtQQsFeziEls5aGu2wnQKIq0MrmDFbLrB+DY11UXdANfN
5DZEyha0lPvTNbkkqbFo35WB3vEYSP8qskvq89qE7Fi/7ZJxG2v2RD4cO4swGjqCLBMaEP64EK+9
nzDGFm0D9FVzu6uyDS5V8yusddA6yN+fCTnCpxySF95bDg8yhrBvn7IpX6PWSkOb95x+eYwbAhK6
XUlUlho/VPSjKuC1Ue+7QrEVY1X+BZGt2dCjvUuKqlkWek3ZFYEjrpLeWYeIicOAaxfczi7tCFQa
vDZf+67/ODbwBh3HUr/SCrq7TtFt5RsFau7DFYyWr7S5g2WLlBEgbJmO6zipU34Fvdo/nINPcTNu
il/ZQ1P9+tVcvRT/C+RZCAc+IlZc5VX+40f+lljx5//xl1mhGf/oeAggWoUasIkeioUOyF9qhWao
fwy4FsqB2UAHyBGwLv7lVljyHxcfe8dVswyLNTM1/tVoMfV/FEonkvKO45hgOuRnqBXCnu04/luG
RCpMzw2hI+Q0q9vJd1LbzoSBQDb6L1Ur2OzpGJt0tQUSEbxFqF3vKEJHEM79JhUFulCWtMCqD0jN
azClnUgmIQZCZoZaeWv5WTve9gMBkXcZmzpqZ0u9soikBTYuv2FEAdRftJnvNI/Y64CzhEVkobK6
oy9I9rNIrUy1gmZk7ZbfYGLliSVoDchgqFYljuAxheJc0wcKryaA2tZ5FJoPeXtBH19v0MEV6JNA
qZhk0j5UQdQmt6PfUjqwBAx86gSDNet90/unj23q7kuYov58LiR4Z5jA7WCvXaSe1JJbM042Yerr
+rlv1hpIha4h9hxGUaEYoNXVtgXLXD1Iq3KLexd4W3NTYPj9XStzrJFVb6Lqrqednq8yCg4vFIyB
XHq9CTw2tbNILZTvABWSk1ch1dWD+BKNVtYAdHjRUG0CQIzCUtZteNgcSuMdAdsipvaoNi58dO2s
qVIructnJ/ql05XzC1nBxoNKV8ozJLzJLBtRErEGfgt0Kk5ijUvakfFT7cSg+T1D95d9Uw2/C5uy
xg9Mv+MMn5hBNy6MsPYftdk7cAnJ1/th6BYsC2sgIfkCXjDELaTwoxEmOpUj9DqoK1jIXKegPX+V
xRhET+4gpuoG6LJbX+gdfxOVutzlMehUZ52nYynuuj4pHDru1fCamvSE1k3mgdGKEFK+13Kqcmth
oPGHnXBjeutwylS8LFBSjReVtIMBRo9RecAaHPkss5A4KK19awXsvXtsOGrxJgUbEC3iyle3CodG
bjZh1+N6xLeYqrwTESxQIjJ/w5ZumiUJcPcQWrh8EbJBAFzGYPtvKu5VUISxdEurX0MRxMMB19Re
9q92lgQFD61Fyki1Os+2WThiVwvN1D1vzBLqSayHsy5GXSbTVZM5WrWe0GsygB9rBlyQEA3Ya6QN
injTGcn4pWj14ipQqUc1RxagMaPQCf0bVYemv0L6IqwXTWEbz4nTlvZi0o3pt94VDnr+teDY6KVm
2VeJsEwi0EZP7tOiN5xdj4a95AWjOkB/Ch/jrS3CinJAGMlVGOTJfaJ6haKLhxr2AhAQiG3bFvTj
eD89MhToQaAj3EFPFrJuaOzmcqKpmEFI1kDn2pTCII6N2ar1CuN7WOkFYW2Su/ATTMDuFvVIpeB8
mDFS5EvT9YaaKK+N6I0hG1oBN4E2s+ADleGuz2G0b0Q19V9KYc6lcgjGd0GQF9rKmYaSdISVQWO0
tdNoEShASGDPhp5iRppol4lpwXdE9BnZjjJGwGUJgN/C5NkMW0UTpEAbqMyV8cjV6wOLbdWw8JwW
9Lrpeb14hGqr99uwlX1yHWo6nHrfi1NqEr3XUk1NDR0XN43ixVNVT4Gk6RWNHLlJi50VHr4kXfAg
+9sBWu8dgik6lFyMzjTaVV13xsS1NW1k58UAG17sRJ8Km2VPab6jWhUryG1Zka390BwsYhyL8KVv
sxkXXRjxRJGsHrLqLBzQQqGI3hjJxmxKLIrIwnTdRF3CMYtnxAGyCyS7hXVrFjRANrUx0siF6J25
iBhp4ctUSXmXdopb3RxsGjf5VPQ420V++VvVwjzruPGLbyn4oGDtGKh/bMNSSANoTCRgDOBsAuy4
Nd0nyAf5I3EoqxX1WkHyqujjIlbRdWqJRa8WbcoYZao1HQ3XJUiOEN1fuHY7Btd9VwjzKkooUGmL
urDNr22h1Isj6rj9VmtKQghgaaDxDEEcP0hvcK1FhTFpeNbbOPLsxGAPsOJ9EolrfKTRA1IWQl4y
g4V6Hghi4U3oKPO1CywSDDfuVb42EFinaJsGVMB1DOjyVWWRH65A+GsATutpMld624Ciq9ywQZbR
yQNoGGmQuFD4gzmHQ1zKdx3SUj2Iy/E2iFB2UksvrUOkVewp9AgCGwwyhznK9vIWfS86vx3VOuUH
M2eCrAFyj92oSxkBant1fAJwa4m3Dep7dM+q3lrmCJYH3wJ76NWyrcFw/7DjHFKtU400vUfZQWym
ugJOp153yizVTeVTH0Q3A3dtXDdLYIJ9JLrgLBqzGvmP+XJfRrSo21sK0hinhFT64WaJCtdwemyG
6WUrohTaXTQNYvM+Ba1PgGn2EyX+YTAoEGiDnK5RJzCGnUDXgUqzwk9gm7e8bUuFgPCdcEJFoTtO
MUXa6T7luK00sAhfJGNUS9QNnKAFYeA78VNMPwo8UuQDkzGXiUvhlo5TC3CnWLrAnQmffW3ML2oY
50ohaVUMSUbzBlXgF2cC/OMsfE4Y+t1dKJw/jVoz+xoliJ7Ty54cm8a+xcctdgliTjra396Icuga
KU26Gxk6UN5aBkHaXYi6BZ1Va8gkbAVyv3y4Kah0GJJQ6nHKErx4NfBNz3PE2kLmGepUrhtFGyOa
AEd+7kkZA5yxoc0QbB5NbSDzw8Zcn3ZsXZ+7yRxdFVwlqaXZz2Ujx/qqM/SivemzqrfhDaCiU30r
TAvATYO6nXlFSVCbC51RE986TZzDUC97BQCJiuTU3Rb0VcfH0qv07nuTo89E87YqJ2iA4TCGOBf7
peJxC9OqupeeshGXV9LIn8sUiauLpO61bC1klXjfPVei6JUGjnqkjulesXBqdpYR2WuhWq8Uy6kE
Y/fcyzpxF1mABtyFC1RanJMIWfHjiDp+9xJ3TfpaZkB4kbfqkg7kB8d454HCBQnh2qK/jdOik0uS
PhAIMW49wQWJqEjPAV72GVCFbGqecCxiptBw/erbkEbyoUrb7Lttoi71xcZZKqGLOlZiW0x6EdIB
kWNHF4NCHFeKmegrs0PfF40gdNQek4RX+p6ESqYaRaIyrM4cQSq66Ohh8KOasr+Hi+H1688nOP9v
ApX/29KgmZP9P9PLF9XLFCZvk6D5v/83BzKhlwtl431G0K9LMft0/JsDKesfxEnwH0YUdvaZm//o
//DL/5nzJeU6fw1pee7+bxKkWdY/7FjDQJLYRljZdNVnsiCyqbc5EFqYs0+LsHEaMnFbO7T0ygU+
ArlfcqdTIe02sVHq6rxtUV6brbCxR3+zMrd/k6u32o/vh5ttamyyPqR9DVMdyFR6SMuqpLIGuhRV
6T1D0BrFsw3HqUEJpQFk8Tfp3pNVfTve/Pe9SfGYHu7TAnF8ZUgGlbNQ51shzjCLqzGhzlqieX2P
xqP9WIZ2tP14Vvuj2EiJom9tGsomzSVDtQ9mRV/A9bkO64Vjah0BaEErH1rf3/P1P85lP139dxTL
BDCC1pdpGvPavpkL9K3CQ78ZgEUWuevZYXJRZUPCIk7lKgT8eEKn8/2spM4uwwhwTtCRyt4fLzEm
Jd3BofpSuYKAoh82oCaMT32heVbYqfCOKcfgjAj3QN7AaB3QUOg+z/I05jeayik07WFaffyF3q8d
o7h8f3Yf+8A+WLuqTPSgoYu2GGIR0HFxcb4gP5K8Xbk7Urw1ANk+fjzm/l7/MzNDl0jA6s58YF0u
hbffy81w/E07ciEYgUgIa5jKdnUcXel0jk5M78hQXDGCQTD9NO3DrWEWqQ4SO2aopKOM5mbTBpu6
YllHCMB9PKsjK4kkBm6MyDSjfyEOdoXkAXa0LEV7NayjXRtG9pkto+ZS5JZ701e5+tSN8WcVbYnM
hqtzV6J/Mf+eN7se/55Cz2wYBD16O5Bcg8saZM51EfIafjyzI/vdltQBbZPNKG3jYCQj7UxEJE2e
1AYY7pRXI6VV2Csfj3LsU70d5eBGolkGkxHy6sJFLbGDzaGHIx0sbXy2/K48sXjzX/bf19/fxUO9
hDqbzX2BScj+4nWTKnCYZ0pyym+CQPkg1cby6+gY8SVBpfGMKtLT5+f3dshZ6fvN90IcqsmlScXG
rBXG1GlvX9tI0C36ovX//4ZyDq6OQkYALi2D5t1MOR06swKXXfvrcbB+fTypY1uDWiEAGSkszOHn
j/pmUrVbBMBA6QvB0mlv47yYvW8z64QK+tFRuAI5XTgu85DsjwKxR5SBS+EZw29g16TSGwQWTsnQ
Hx2FWiXlV8eeD9X+KG6YUu6BSLQwMviAd4gABvUusNq0PrH5jg4keBaFBUyb0Gd/oLHJp9zuuCmq
DG78WWp4hbaOOjpPH3+cYzcSAjg8vobJyhnO/jiVq8IqxOuKRMC1kPJzgRommOP8ToEbPbrciM2J
EY+dYfYCF67L38i1uz8iZZCEVotVgjXCvSjp2u9EVq9miSvHx1M7toQKPW9zfhvR9j74VjZ6pn4v
uSww91HLPqX6KxKjOfEE//m9+9cEUCZXOEid2H+eqv35BBrNrUTSPC/JG9EAs/qlRBdyXRSFv4VA
baHYK/HjiWNkF5teW8C1banCieDE5XhgajRfWBgG2QQ5bE6Jj+jB6zLMXtXGgK9fEAbxOUijblNC
I3/Mu+rKtzVakThbras4p+XIlsXXKAb/iVid0bi7dtTKEzHQ+72Fo+Jsh42iu0HDYP5Abw5+lpte
XKuG+rPv2ve5M5agIigI49YcvcKSmDYff/D3Fzbj4eZHg4NePv/cH2/s6N/7JbcnMIZu1frQ2XCw
BbAMKHx0v+dwO1cfj/h+i+2PeHBfUyMc0tbgfaVBgIl1jhLGBOPjxIc9OgqfdY4jlaEfflfKK0JQ
RaGEptEclUqmS41C+YlR5tXZ38fMBXCnLQjk53/urx4cHOFoeDosCt2hrNcDn7AB5vYUx3G3g5qc
VkH4jFlzdFe3wNBOnKNjH+/PpUqPimKIPHgl7NanSptTJ0zSrLqI+jzfFajIXNHWri5aVJ6WOsSU
E1fEqUEPbtmsmoZpdHniCbLtftWVjnZhehS8HSetr8xudGcJ0cELT0z22MmYY028ufmb33lzD4WD
8V+FNGxMRfKpwY28XZtuF237zNVpvWRa8+3jnfr+1sUHx8COiwSIN9g9WF56bH0max/1HKCJK7ss
IfjS6Fho2XAq6DyyXWkLmtw/NBt58w8WNaYFEPd4eC/GHq6qHk/tZmjk50NpVwJcNmajTFOXh34w
2VjjbWWOBZiRot9aMTpKcaTusMZBK7DST1wtRw4HXU6lzx+NNEs/uFpEk4UJbngFusV6DU1Qw9g3
S/XzWcVlXSi7exx6DZvFdMRI8fObhRGpVbAH5yz54GCqeHCmuOHBnNBBfjCDPP1ZmLLc5ZWNQHwR
ePLEqTiyV6AEkrgyFh+RGsnevU2kYRMZAk0HbdXiUA+bucAZF2gSQmcfb8sjB9D9k7sSYP9R6tsf
yinqsRZ+QfgR5N2F3ZbtDkAypHEuqrPGQ8UciZC6PbGiR74mJYc/jr9k0IY4OAxVgDVu0zCq1YKT
XMBOhdcV5vW5zK32ehAIk2SOWy/LsDt18t8djj8FI3ppBsEdj9TB2kow5UVZcsZRe4X3oGfWhiCw
u/p4WY+OQl3lz3aF52ruLysQSxshXe5sIkZ6lDZeE+nKM6tp/OxWYTpIBuFNpjtEQfZBjJVOtVEN
DeciRG1vaRhtfO/W0O9NoFt3n58T9wpBoaOo4egHQ8UCmwA5QyljNxuQS0do/bnTEA07sSXf7f55
SkTdxA9UBDjt+2sXTui99Dp+L9KIx1VdjOJCR3tuVw5tfeJWOTYUQkCIXZIw8+wdDNX0yLKAkWKo
Epw05Q5tVUzj9yDXx7PPLx5BEUcNARAXAuv+pMrUCWhQFMWioky+rjQiUEC95Ynd8O5cufr8wPAY
s3i6kgefCGuMmGYJcved7lzSdqUwaoN7awaUCvzSOEP36iytxO7juR1ZRdQ957oeY0JHPJjbaPiF
GdVoBPWSkn4BdGadI2B/55X+9P3joY6cK4tqJfKdPGsmk91fxgynBG8ao4LGQffVUZm1znCF+Pyu
2Btk/hFvwmZl4lGjoSGAJljrbZq4gfJvYatGn+Xi4+kc+16UKWd7Qe57a4YYvR3JaIYyRRGPmDKU
w5J8s1rUIm7vzJbeNS7o+c71pUDFGOLm9uOh3ycr7BVpEPpYQhhztrI/9oThctKj8gYe0WWWJfJL
Q4Zgk4d21w8CvwYXgo5yRCjdLU+ecSMqkaGZSPRSy6zYBFYf33/8m459Xb6rDdaKsi0BzP5PAikd
GM7ARopV8KxaTVsDqO1OlACPDaIkxVo0dCiqHlYQ7LKfwrqQoB/DCoLl2EcYXtS6W9gn7rH51+7F
8yywcgUFrBmqhfrt/mw8EWc6UvSojEb4RkfBLBDYaxtDdhBXtfHEaMem5di0DByQZ8o6DFLaARcE
qGHFQjXSu4i7sdwVXLKrz38hB0E6MHE8n5zE/TkpkJ7WiErsIqrT6hKNknQ9SCv8/Cdi2Ui2uDD5
UIcrF2e5Frsh19jYq+A66V2xNEIZfLZgRf8JLB4VMZq/xLAHu81BPRvkFgcgDq30KqWtviq8zDlx
Jb8vT8zDKJM0gxbLvB32lyzFtUvCmc+RvcEgCtVbgRxmj0DWhORd3iNLmV0Wmu6x10ECUwY/t92i
OPv4u70L8/gRs5sc3QNKJNSH93/EVOqt2/hJsZjszsSPxytSa4d+aQq1qO0BLgyo4YW7qnPNU2nt
kWNAmkAvECloCVL14I3V8kDqbeqCfkixP0FHz4ZOWISXlgDE2yJ4cWrAIyeBt8ik3k7gRW/yYI+2
qDsgJcItIoIgBHtjVag5TqdOwvtHz5gzx9myDqVsoq/9FTUS8mXgUTkSdaG/TByV78ZsUjvhIU30
8cd7v4IMhZIuh5oRiVUOhnLozQJix1U3liEY8zyBz6bjrvXFrS35M+ixlDxxzuePsn93UcgyBdEe
eCOuyoOPBkIGMbxyJsJDJVoJt5RfSwQLX8tWJSsDwfxXyiXDRRFYOQGFWT9/POP329WwKLSYNrV/
giV58C6mKJD4XU+tRU/Q2U1s9ROlM9CCFERKN0sXrTgVdL7fNPOIZLM02ebS6MEa130YhaZRIrmr
mWSzZduecVSyE19y3hQHy0qT2uKFY3/y9hyMgheXJUXeoLsbadW0BBkYPpXTmIoVyFsBwaGbVXud
AI0PBRn91BtxZM9K+rs8S/gsUqs8yH2qqQCvASIVlJ9XgsCKIWy5noHJSF1Z0YkH6cjFhxsq4TtO
5IJlPTwhlqnFom8wgx7t+pbKV/xo4Cq06tDbMlYC6ZOH2ALQhRl3j4gUMB1ULjUwl18CAo3isxmn
y48hbWHi7p9C+/4ZMhMAkFOJpHJcBhzXrm1ee5twP8MjEJSTF1/VzlejRBf94518ZF9JYmKyawIa
YNrzn7+JJXWozhI3LyK8USSwqzDQmrYusgf1ieU+9m3Jy3ACALDFTX+QcaZZFnkgH1DGrFvvSwdB
RK1Hw4VbAsFPnQgejw2GEh11fao/1L3nP38zq0ZgBaMBb1pMoODPCyNvr3sUSVadnfePHy/gkcvP
ZgiXmhlhDRt3fyhUgpspkil7NhLjQ9QY4xfkSrstLtDJGZlx8fPj8Y5MjQo+qBf6ZHPz+2BqKJOH
aTuCHbRzhYpyQFZdgdGDoe6ceqiODOXQiSb4Z2psy4NbLrTTAvk0cIHY/VWIkg4tNiX4GVs7g15u
tvp4YkfuVNDTTIxbTgeAY+0vZITxSuK3qH8ZKM4Q5QdoAGnl0BPxO7X5sxmrTt+WvDUncpxj41KH
ZEhrxpgYB09J2/Tou1qKcXsa1IDtQnFtjiiuVFkYfOlzkeNNFmgngrtja0v+S0Oc4EuRLu7PFrS6
SBs4BoijUETwYFoiFFrmS6XqU3bsR3aowz0nHeCIuGOrg4WdrL5VXc8O9YChLpMWvVlk6Z0zRC9R
/cp87fLjD3lsarAA5jYLyj3uTDF5e/jAE/rl4KAllNfC3pka0NfUl/k9fKzkxKUy304H7xURm2WB
1gLORRCyP5SwsQHwRy9b6H6YXIsqmlYRpIvNxxM6OgrvrjQlLTxXPzgHeorqBrRfyOtRUq5LD1EL
9Aj6EyW5o8tmU6AAhkG52j64IGtcySp7LBglkQPyC7qNqSF8GfSxRuno5Ykr8tiuoIA15zEEFZy6
/aXT9cmu2pD7WGuah66Z7tK8hBVOPLWAdFme+FDHRiMGnZFVFKqFebAHiwxpWKvgcFdj6Z9nYYUx
cOyrnQ50/mLqp/bE7I58Mm5ke76Xsbl/19pF/b/oB0BpC9Dg8NamQDe7lZ8j7XViYke+GkPMdTM6
vMhCzD/kzUszFMIImpBzTAkLLkIKgmGl4hyJceSIqoePN+KRVWQRaWHSHnddgoX9wbwBg70GvsbC
dgM5A1rd8kdWiZkLqpEN03uAtP3xkEduR15sl1gXID5Vp4NtMuUO+iYoalAoDr3ZeATaJt2uupXa
Wnjo1wDh7lcfj3lsTQlIyF0I0ikUHkzTLsBwVTbTLNom7HZcoE2yRi4WKYQwxr7yPxmOkHcuvM98
hoOiZICZcZFq1I4U5GyTlvQaQDVAa4H9wscTO7aYissKk2cqW4TZ+98vbSonCWqUTpphwgZxlNrt
ZHuogsm6XGuDO56rMvS+/QeDAk4iqbYppR2WEarU7Q3EJ0Gy98wqBL/xJR3tLwF0/g1MOmuDKL44
MeaR9MwFCciNOXvEE6/sT7R2JuoIFgrTZEqI4AbZOfyG5NuIveIP9OnSZ6wz0IzW9Gpn9nglfTzj
91nM3JxCZZ6IGtzvIa5DF7karASNO1g4aM2hNIyoC05Amle2ANE1b117ZX0FTePEyzdvzP3naK6S
clLoClBQOGx2jKYb5x5FykVP++1O83xUsca8/frZ6c2IM0e65Nxzx/FgcYMm1WCQ8Z6nDdIXizLM
5K3bTrDJKnogG2khk68yH2cYj178KUTD+zuI0We8ETA+avmHr3unsjYM6TEuCOeDZ38KumAFPz/P
NsIb8uemlf7Lx/N9fx1QpmQj8UqR6xNR7G8mu6T7huF9Bqkotnb8D/1E0W/NwHE2H4/0fuPMBVGK
M3PnnXjw4CbotFwPMQ2f7VGKIEFIn8uGpgHyJrDDkxA5lszDGLFACiU+ozZt/Pp4/CMzJdjmvfqL
yXQOviy5g+lOCa9k5rmYBw4jDF7C0hqbBrvDfeXExff+lFp8SfqblBhdDutB9FRHGjqRDUJEkBzK
nzwgq7jHb9eIPWMNAybf+vApvxe9KnB2t8SJbfz+sDA6pXQQylipA9Hf/6xNa9sxFCQkypIqujAK
G9JqhPjlx0t6fBQIzQjA6TNcfX8U9qgDeBvBRUrb7qzuf905g7b7DwZxzPnUg2+loLA/SA1uTgNK
xkL2U3ELVt0b6YXrMN8/HufI2aO4bbI9ccxzKNzvj+MSN6Z9hhK1rwsJcweovWsghglIbzjHbVn7
dEgKZEyfmx0KJgMY//3xat8c83L+RJoWWUj6O8m1pO61Tv1B3H48tWN7EfwnLNW5YEklZH+oNAp1
8q2RR1j19U6PIAhRTEhX5tgnu6Ku9POStv+drKLiO54bxYmj8P5lniNF8hXq+VjOHX5BmcQdmBCC
b2/w4Z+XVBRvBcw6tHfKuByWTZf6KDeHPhrJH0/82MgGSzt3lB26lAffNNemgm5zkqM9mOvf+RCh
jUokB3HZBj56jwG4wPuZInfqsjty2ZDSuyZdIGIR8CP7K96EYT37gFD+Msp6qfELd50zBU+GauOH
T81xVhqYJ0j/UehEA+/eRaM2QxzB5wYenp4bK4mjZ+bpqGsEAhLnS43uZrSjqz6eqoIfHP955Llb
ByaOIjGQkINJel2QYeY3hiu9r+XKcJJ6a+Rd9Ll34+8ozJDpkQnAK9pfSlg+fUNsGa7CCp/AQSpY
/E05bB2ZCfRlpuC/ODuv3bqRrts+UQEMxXRL7qBoS7KibwhJlplzkcXi05+x++qzbNj4z0UDjYbd
3CSLVSvMNUfiTyhoPWRy+78/2c9FzN8u/elwbAkBLIAaxa6kJ6OiesaHGEp9Z5XYyvmT9YUmantR
ueIGQ+P1MNDsvU1n9a/P99Ni+u9nID1EqoMgmbj90yoeuxOXCBgDdrLZfOENvtlb2QkyXSz/P6/0
fy/16ZX6mxsYr8HWco4wMVcuIChnZRz57w/201Z7uiF2Uz88JT5kPp8lTl5L1l9gsLADTGNhw9fL
0RR5knu1WzPbwiFScyiDmPCSv1/4Dys24Kg97YUI8ej9/bqWXCOH0euibIdOIrtWq6DPzQr+x1X+
dHunqgn7Dankb5NiPUD0VGqH0E3pQL5R8MViR7nAJc7sbmq3y95Mgf+PxfrbrdHN5zOgK4vWn9Py
01odFwWROm1l4g0qO7PGFPIC+tt/3NpvS5HyeURMQcGL1IMKwK8PMN9k7aQCd1XDhHhcayy529KB
hT5v4+7v7+oPl0IcFlHQRg3ECfnpXQEsxcPaiWwMGpd8nw7ttls5pXZVhK/v3y/12wvDj4Vk2KWc
gRiCyPvXu5rrArF/59hJhrkQDC0XvFA5rBHW5Tn9IGfL/nEu/enemNZh50Qz7lIn+vWCUdlZOK01
bmJbXW7fOF6/DI+FUo6A/YVzsPpHS+1TAMBkASuCuUyXfwIq25/CwbLyMdWbNa9tsrrLPG37o0i3
JnFEkN1x/OI4r2dcOrG3vNKup/9xu396vkTdJMkn3Y78fLuOiBjgbnMnYWmGR7EpPN38kTq0BZZt
kJ11+399nzxUWs6cvSQcaDd/fbwVg6MCekya0FoPkizEEaVe8ccEvXa7LFjh/P1yv396v1zuc2bT
Z2uVlqlk2ryuMPCv22U/FLn6xyL901XQ7JB8E3BT1f60ZvSClh//MpEYZ02/AWTSsTM78v/WsmKl
sGmxN7J/nXo7nwOXujN17vOfIe269UtkMdpN86D/R+Hr93s5VXoJ5k9Kv1P969cXVG41PporWOc+
yBrEhBlufUiS/jEB8cernEozhJzUKz5P10ydq2GSiHJncNY8AuZVh8Ka/vX2f/+W2ePRLSGDZkgT
2e6v90KFPMX4LSx3YjFdnOeQfgttl2drSo/87wvtj5cK+Y7Y6U8jHZ9CoREqh58N3FCJZydNU1Te
mNwFcGxt/Y/V9ilyZh2cprjpaZCeULX77VLdaby2KKDjTCp736q5ufc87L+H0lt3U9jBWaNM+o8P
6U/357Mdwi0nLEd+8OujpF06yGWmcRJtAzxLPKTOu9AT50RZ6T8u9fvaoN1PIHKad6Ca5p5+yv+U
lq1tKEw/h9Wu11t3jKb65+j6/+r4//4QUaAg2aBdw9Hif94YJteulGTOdNfLwDzM3bbtVN+uV5oS
0zW8nPq63QRGjX9fJX+6Na7H7dGV4oz5tFGkPmBlmafFzrWX7QzOnUnyvgn/z2uRXiIyG+RtzF4R
Dfz6ALvAalpb5SXOK1s6HzvdT84Bg92qORsaR6nzv9/UaWn/T/WP9cjl0IMQDjB/bstPl/NwyKhw
Sip2IpyLm6aCV2aCFcKj7J1LOy8xByt06p7JXKWvf7/0n54n3xz5K5PrDER/+sDXbeqFWFeyAN9f
d/7sVFeVwpP7/+MqlK7ZDu1TP/H0K/5nQXrlTOks9bCUdeCSu31XHezB/lf19veTmDwC7QmdQ8bJ
yRd/vcqStXIYNsAZ6Tbg8lsN223rFfUuI1+FSadBafz9tn7/pBEt0d7+r1xNNPfpO1PAtC17WEp8
C8PggM3Pdg62hiJqx2DOv2bJ//C9/XKxT3eXKynFEuhyFwaEGErZ9KUC0YVn5CPqsCAtv1qCaWr2
f7/HPzxUNmQfE4qTVQMyt18fatRaJoiyodxNCsNGbIsDz8VXGhFOUmC5l59VssMT++8X/dO9Ugun
9naqMxAp/3rRDiucHAcKII74yKfITPu52JJgm7SNhdkarDjJYZWuj9k8IOz9+8X/8FZ9xsxRSFB5
4K06v15cBlpP0wwSHiNnO6GelN7joOqegatb3v9+qT98fXSP/pPQMh1nfc5rsOzJkNcpcM9Mb+zz
EyK6BZr6j93sH1f5PL+s5gCcTL6AQ/aIGBcb1xv4oz/+fiu/PTXeFZ1FMl4atZRmPz21lbyNhmLZ
7bxKDLc1BfCdNY36mBvbf/r7pX7bLulgnyQXES0apAmfn1o7tiMQhmbYlZ3n3qeosdLzYjNMSu86
DIiiHWe5xutbakpw30s9Uwv/+y+gbfrb/bKNIY8kOD79FOqOv64SetUV45nQp4xnVUygi82FIXqz
1BB0cN1q5ITQ3S+aDZMiE45TiWFd2FhQlm3adRDKo8KyAWxujWvy16JCfyHPwbr34jEP2qBXT6mp
yrYEMrRM4kfblHD+oDhbKX5lRbW0mFlbOoP4kOQGwyEgnAst3vKoonJ075e1j/Ar9/Ncn/58jqHy
yxDkjfqJh3WvnzZn890vWNuOzQ8M0dScOLPB4B5AWDFggmWrsrmY+7IAlIN7GQ0xfLie17xVNMXJ
Xq0qOHD4ptC87WrRUUxXLeTcrwHN7eAe1OEjBRZHXjIgNFk/IryRo4eKv+iWccdElg2MO1ycbD9h
RulCFwGQE13mg0e+Tfu01d9sI3xmNjtVwqAECwqzojQqGh9W6Y7l17HzhHsGLwDa4I576byXoTZw
EHb0Seion/WFZvJ7TwPDbSgXYNIyWGdjPuGcrUCf83JqfkCARTNtqSCBuRg1sTF9au26PHXNHQVH
u/0B88t3iqPCneZpmEjaIbSMeP99QSPbpTiARxsC59nGNDf3YK/uGh81ybM9ZxbjyUih2+1b7/fo
WKMMosh+nSxAVzNElfJ2OlnSNDvhijl68kBhTd/7eaxzwMEWToDfpq6k2AreqaxHTPnFCdKXu45a
7/xiVRUpTLbNeATV+NpJ+EfOOG9PPk4+2UOBLe8gcCdL9VKf1zNYsdsgn3vGZYKcMsutxnwOuqGq
M32iEDAcRYBfGH/tnsaALJeKVQtN7HEzLiZlTEd4m7gNJzer3yXnN/7PjRBhNu02PZbADMrF8uZv
nc+ow4ezbTKD1upMQ25BFV8CvI953aM9JWYeuhGn36jDdThWfMgRIDTToFOfez/cjibz2vZF4Wx4
IhaybjXnaT0H+ju72OJYsZqxrLsZ5hDp41HAmJzc2ClBz2VJlSl3xug83Jz0YxpbB4oxlLWJUQVh
jG09h9JsE1Psct1GCI6lGMxLn0ebfYEPqtwegOvO2TcXI+r2nunFtd5BboJ6TH1lA5pnKTzpFsyk
resmzFIm8ynCb4+1QDHCOO/sc/FRD8EVHn3D+EhcV0B9DnMK9QlSuym3dkwT2Zk4G0xNvzNuB2nM
SysbPtRDYxk/dOMA9zRkIW0p2tG6BBnX9BEYcujCAANA2wV1YuUhLmXxBgCBCHEWzI/i17408/bD
ywWdq12aTyh/YrszVicPyILwDYwnILrGhqKxtfoFVSVsa2it3MeVA6gSZSqWP0iRY9NBnX71hnGF
nxNk1mbd+UTZQCY6bdIIB3mFLGYGzd5783tTgozAddvJonFOTmqLCTqOTbqjvmAR6NXj+Qiypp+P
48qc8ATiYKoDf9e7fupdtW7pAyvFVjSHgKnYrUt00XbENJ6LnY2XgC8RfZUUsw5753zDs73XD2nt
mXm+ayt3gII0tVGg7Ycx7ZArEaEDeMbpX7UiuGaCEBB5iFBowm032wBU6cjM9n6aDCLJXSSA8900
JVZXZ1B6xwLD8QYDOzwhPUdHP6CL0Os4qNL4PxVbSnAJDXWyvgeFM3X3uFFbA0o/BEqIDZlh7X5g
92mlsbMQLSR6LZbl0vL7IL03ZOfzo6W6sT4CI/KdS4IQtLLWmou3QDV4HRWz6U/Ux/qovdTGzUEP
GfzuTGfXfgpcDWs/MNZ1VH2ll9bT54EZPnn3YeE11Z6a04hPIO3nDgxbv2hGhnt3kOLZcSfTv3NP
hfus/BKYlMcAUnTkZ9F4sPMKzJ9a29o9IrG26svJtKm38zVBe1KVkTM8u7MTCgvyIeaXV8KrovrO
qYoali0ncHozSDz+rtjv+udNUlV8zNpoSN+DrQib27ISYXCrBmuLntH/DLh/dqIIdrndLwb4VmBU
vKwtQtH9gHvkR8eQ53iDVLVoDvCf1+iNJdux5lIbicvt6Dtt+wN8VOkzazjyHPbYD47uRyEXYkW8
30eHVc0asdbbSq5e+9TgY15+a2EKbBf4F2IDiCA1ratHAOHKas+knvwpOFjemK322Uqyh5PlpsNy
/LmERlsfSyUHmIK5siUcokkJ6bw547rOLuP07epvuDviKAx0SHVZBq0qygvo8xqSPErUMXeHdUp8
0w7tRzBDlgNpGg4Tg7p5Bp3sdZCl1T9CK2kKDqWOhQ5lmWPFB5ncGddDjWJD123ZSMN1PIbQBhhI
j+xouC7wdnWB2eR47YZgVOBSO+E0vzRoQRm489cCmHNpVzb20afub2d34gQa7AqkRABpZPi4ZjRL
H1Mtmh9Z25chJcsaQq039/ajLajXJfgyCzcJhmxs3rEbDu8Qdc3YP2KxvN76rV7PMr4v7LVzF84Y
u8/wHNo0e+MJmNbLhJDnrjZd+cMv4C+enRyvb3ut/VtmUTP137HwkoXM+jKFOPkXrR7y+RuRQkjh
PQdzDh0Qe40jrjip2ltBKtfE7aLRO9smCzEJEt/msbMDXpaBnDeOBl4mFcvcivMe+4ME8R3eBN6A
Jz2cMy+9wsjcgAlp6u21EJzf5z3WyHIPZ06flaVScNJgDR380NjyIK02O5L5YErRm6rHgxktUL7r
AS5byYJQfDfSuJiPmuPtxUV/WScDUMQp8aqFl1KYGk+iBSWrSsyoZ9D1xRLAGFlClGnEJFGGd9Gq
l11hxLReZBiYmLgs2+Csaka14i2jQ3tnCY6h2D5dKpk7p0LnYc/A0Ua788XOXZ0V2vmc5Xdsd87T
5HbtcnL4nB5kGWQPXramP3OG1m/tEXcNnoiACJUXHQIcKxgtvoeujGByhf85aqq696/6tFmr267b
2unoyAlUw9oxl3OYXeWsDxVD7sNODgHcF0jkkABASI9Hf4oauU9NCJ675O98Pb0HyuEGa1XwK6mD
raqDFdlObsQiaBFNwyFSBs0S++3svEbaay4zF1uMHWpmGGxM4ij3WIhtYKB9K8rvHa+mSAoNRswt
JuyrWuwTDtQuMSmumwa4HRlVA9/tP86d7xKDZ1XYgmUu7exxrMoyPZMZpudxQKSC7KIMoy6J7BoC
eO2H+SFwSlxuomn2MfvtJmheVrSBwey2CVwoCCQPY1McZIGnYtLg7be56e90MDXet6bKSjvRPhap
oN0CHE6rfFjXay/IsIruMzeCmZHpwN51vM/+y4Dz9lmXwbQ9BwUNtaFZBYzYOphtSPNMAy2xChSb
2bQVsj4A0xNfHQRc3Rt0YAOmhT0zHvx1znY57qr2zq2CCL4y0W99jqW8l6EOb4PLqC4DeQxr9nBC
96itPqrNXfWHj4XOc1P3nCdlXhTuroUaNx7Ullnciz21CdGSrONW08C6SNfRe3Qwig0v2hTtf5K7
S3a3BVkLPRW1/eW6pASXi9YEecvWQyYBK5yt4KdkhANjvhY3ZnCc7xNM36ui7hoZK8vNFJthVEKl
SBc2Rg1b5WF0LPNddBV4ErHIwr5zZoVbgoe0oXmuxmGhUlZNkGG/8FlCC0UDz8nnp4UlbnLi2vtt
FpABrM4B/GF7c5R0uE1u8VR1Fa7lWQ7xjFflLRAjcz2xVNvobmHEpNyna6HSOKNLnJ8VWgz+oUKe
U8ULo0vAahVkt90m0iaP8261n6UWJxEUE5zlgQrotI/cBa0p/tDpcXMWC68bL8uwDCee7p/y0tVx
HwZVkUzZzN5FTziomlgzFgkKmRnXGypxDuCgTS32+YCfNlNhgpyF78sH6HVEpbSWUJEBW14Sq5C1
VbyW8owiA/8fq5y9aTfhc4/JdxvkTzTWmw/H3rIfed/pH3jB5K+Acuqr1kMBiJpC9DdbOQPlTUW9
7iwW1PPsttZ0tCq3vR8rYbFnNvbmHoLVrwkKrDQSO4+Awj369mpX527dTPdpQfANgG4aG4ykVeve
jczVmT1TR1Az09LnLIDb2yRoaTGySmtcmQkGWxLUpXb9GxcLaYJKBpiiA7p868SIG4P1oWyjsDpX
siIcVosV7Ld64RyKp6J11b6PwHjGvhD5Cz7hQJAY+rOa+3I2etotzQA/jK24uw7oWDPW625+Fwdz
5McStEweI6mIflqjs/60lIh+TtIjs8XFejDJbM0erdlw4jxDVFcXsbQbZ596pOfoXU7ekavdDK9a
a6ZbstxtKoiLmwvbJyAHUhGouk2J8SFMg+6taY1wL1zG0o/0TMMiocc9DtiAUBM+MK1S9UnpQVzf
5flgPy5duvC5dFv23W97/cXfZPoaKQM8yHXm20hEujr2RDyINJXHJHHQ0PECEV4OBy3x/N5H9hqm
GFcX5loPNZSkWur1LcCdFA6tMOodwk7X4C+DnTtW5k5wrC0mZCjcZNvrZMkTYLkP2/VsqSb3TWsJ
njYypnvt2Ty2fTCH5bVTOtZPZvn1lwXOHEtpmPzXBWLMfe5hnMEYYz1dzH5GiOTRXllig1oCnB/C
W7MbdNH8XAdLvMF6KYFVbsZ8gxGLI8zUbXUOeW+Q9E6hh37Y9TSaRJuoqvZGyJpKwVrPl6JZ+5EE
wQw/M1+m343bZ7czR/iNX+fqJVde2MQLT+0dvOl4uTaDTazf8s5jtD4AdWBPEAfWdX4a1ZUTRUTs
teuVLmo+f4lG0vC4XCtFVmXyU5oQesWN7TRre+itAiSgsbE3OiyTWWDbDIUXHNF82C++qjw4CMUk
MBXw+NwdRi0DClXk8DCjVr5kGQAVZTk6yAsGPL6jvXZXxjaqde0uNhq/8qAdEvs9NGAEI0oqdQxK
njX+l43yE/zb5wzyTsAiSxcpv6ZDmD9SB63vtTNTByLxm6Fe9dFgwYDr2ENwTl/vqjrzPpYuqq/1
BEzjgrzDlfsoJIg5jGsTwpuYT+0cK7Wzc3sIanUA0Rzdc6Z3wN68or0sfWtR52NX+9+7xRXw2MXm
Hewwz58yAlYQ35jq3+VRCrKVx8tcweTCm4JeNAz70F6D6mywZVsmmezlj3AA33FCbNSXkDm2R6nn
XiWjN/ktoDojQAnzZo4N3VZ9WMB2PdNWNesVu4XXHCKncvaNDJVO4C8shLN9RnKXcvM8HROZZ8p+
7r1Xudm3amS4Ny4U1aUYu/8y3TmVsX6Cm2guGfE7beFUr/zDuBR9kDA5o24CZeCp8QptHsCm/QTT
XesrDmzuSsNpA4O9hMIfICPIBlwdKPRzb9HcZsTgAy6UDd7oMDhs+U5PM32wejk9SST0EDoHc5nV
c4k0EA//p1Av3Q8qgfXNOPfNW+lt7nnHbYJ3tlzS35WeETYZ6PxRoekoPYcxXIdcdzasKJEqvU8t
d3FiW6bg/4jhNXUQx5vuapxESPYdpBHsnsFws5ClajhnY2mj0hHe98VM3nXgQwyui0o+uYGQOTYd
tXqrpiKo4rWm/gkCvvOxhfPKGnAAxvSvaaYJkuc8yq4278S1MDzE6xSOesE41TpfYSlKkGLZs70z
aQA73MGNwIcx0hUvwsuLl7DwJb/b6RkDQb3RHWVfplVslhHEiM8oKcn/VnTDMW2Evk5De8Nnnuas
iofcCbJkyrtw3hM1gYSV01Y+I81Pb5zZ10vckB9tCaJLojY6rt1Z6+NSGC+9DwMwcxnSv4BZML5i
wSbv/S2S7N1ia2+7VoVPXuba5jyqsuq+V2X3rpBVXzMZ0RmYzUW0xh3OF8/k7GDVHE5gBv6BvtzV
S8sRkOZ4XLLF+sHt2lrB0+z2pHIoh+VjviwcHbBwmfTxx2qtL5RVuvjekyQT+7rdvHNbWzwXYYdl
HDlDSkIaSnykJqKWq2Zr1RT3sh6WmE/cfxNCg3nPB12fuSUZcVJnVfW1dcknqAPRRT/WQ1pejRvm
CEcoKvZ5OFXBR9bI9gIlO1FMvRBi2Cpc76ksB8MO6XGqkzUUIUBer0fKXlMQw9eSWfnrgubTu65V
5B+U6pyD5y9E9K0qtwK62Ti9WIOOwBgZD9V7iw0JeJqmHpMIR8hLGpsdaMKxKr7h4qP6pFetA8po
Woi9Qjyr3Fi5WfNtjkSgk0b3sGyVtEF3hBmEubBTxV1YmiGImx7g4sENZ/vAO+7BcE6MNzfOJF6Q
UDHizqC7A7Co9qarmok4fVbRoroPhB7hG/OvxT4nrM5j9iJxBqBpBf+d9UGwG72QyXQvY5ORFMsu
Urvevk6qHqL9BjHhEj7uCHB09IwLntxMXwvtc6q1QUZTs57H9qwIaBTttwoQi5f22+sAnWbY8Q6r
q3lVjr2L9MTirqu0eVKi6t+ippZAgYlQ3mkymOsy0CdKuru0X9RqRH1jYb+gsjuIjcA24SMrqD7p
XIwvtmsawo5ilvMXmTqZvwPiO5i3ahMWoPhK8RUApeAtWITqZIaTW7nHpYgCxpqLMXr3PbAu+wFg
jH4BI2MDzRXdmVks2JHNtszPXaOjd3B5YO5Cu20f8VGXT3MnyjEBktW8wEPwofuQcT9sogSaNfhR
d7BHn1UKS0XXezHNUbhf4e8UZyO17gl0q7S3q6yOiFk20uJvABkoL9qrgxuASwG73hV9Fa4xnrfd
ChmuhAaO2qn5VsH5GXFS31oRr2O+vihZEoY6gd0G+6bmx4CSH7j0Gg7BtLM2s14TPA/QIUxthqSh
olfsmchvkOPQE3oVZvHD7L3eTiUFYw3DbViKEOJOiNwl0XowOtkKr6UyFczKSoQBJcih0o990tHh
/umYwMJ0mPcASs8DEft9AGtnw+qcBzehxkxaYwJ3ptIj/K6/AGEj4BxyIFEdwtKPKvHY503Sbpt3
M5eANxdLaOY2AH8WSbb5ULQhjOEpD0Gr1wfHIcZAfpO5pJY9OFYaNGt7V46zY/HHl+6L7ZbEbabc
rAY+JYzxxG8L/7ap0RDEqwFks8urJviCI54bxKr35x9oitY5phhi9TvkrADum1HkFKz6KLtZDGY4
MYWSyjou6Gb1zoN1FiVeE4UjS8eR13WaTneRJHtPlOlaQDHLWL8Wq5zZpunP89cLommIf/Zy72wy
+to3q1qPSPTLm6nNbGfn4QtxqyLcHLHdVhjAt74GwVLY+UwkYE2OLQ5zRMnoscnLDApImS120nVt
sV1XsiJV8zgGmzhkeGjd95vAVFPUm64vizG0z8a+V0vco+G4z1lVCi1RHebUKmQHaKwr+KAK5iWA
YnZTRSLqe9lxztxw2+Ei3NPKTEsFcRFv8DTx53R9lW2trCMsY/ucmqr7tQu0/zN3Izmzb2XKJBML
CExaXW/WodogPO7G1FnutSdgfgCPNhN+GLKGtZYXQZP0TY/s2wzluoZIMNwNYe1XpLDVF42tmpfQ
DNYD0b4Or2kSjQ8p4mKgkBwaPKRRb1T9bEUjoNDDhnYunZBbQqhW0HNk/SbyYqMoKaPqPkWV0O+b
QEQmEeQHN9FaEjkBMgGGbVnTRp3Z1PBRXAephFppy8QeI1XtLiByHZOZHl/Dm9w6EoBVgtH2yl5+
i0abvBpST3VHy8emhDHYM4EQxNRYVSE9KROo/mYuCHl3MCyq86bKiTGWTCzDbtH58uakxqqJ98As
l1VT2+eOSsX9uEn3Ftnv1sSeSiMqrFY7jvuGbt/11nkUwPLMUw//NRniaIn6D2ce168CSvqjSLuh
3kfjUH54cIPwbVvW7U0bMX4FCZZ/DB22HSQHbvq1N63PFpR2zuNSS9x1F6pPZ4EDQjWd2fK4VdYY
fdFt3s2Qrr4HEOEFPPAFl605zGvGkLFvwU2t9Pacc/IrHbTpjlR16xM388wzkgUBRDntOMiiHGZ9
PduivMa+lH5SpoblW2/C3BwDcKLsKE4wfowWPi1E6/6HwEPSSkhGwy+Oo0sqveM6PQioXpSfFOzY
ujztNGuep7ctx6eCnmcvlzRHmLhF7RuIOC0m278GkyR9WjNNfbvahniXS7ZfnVX4uB0unHdhsLBZ
jQwm3g1hWw6XUxo4Kw2mZvF2WVBTpsTvOnTO5gEa9JWHq4q3U3ZrfvKETpsVoSYsPMqpj7bOKZZW
M9lW7EnKHpn2jXfGIQhYtoEkV1PKa7rb6uQucIhax1yx7bkt6QfhfeyHovuZikZKALP5QCq8uN1d
uUaThjiOuwiwwRajF2ct7NuREMRKfJRaNxPh/8h2EOY0nxjemJmGXy2c5/Ns9Q7wFUHAVex1jCQt
RWDOJbN5H6FXljJu7Fk2CYvEPIOeEveZXY7wrEEmv7ZVSrV2wcK/iud16W98nFHfR06er1Sa7RuM
gzsHEO02pZTsmgoSx6lDvJatPT6lVP6sYwm8/aax7Km5TH0Fw27g8/IPjAXS/yvFyb4aQOC0b6aJ
WN4Ni6hA3QNMIUHNm7+1FbVZRjVHEloBK4w2UV/lNw4TsPN+VJDMQHDT4l8lfC5MYh2CirG2/NuK
/ilu/1tGrNA5TvdmVTSm9+3EVpyYcmXFhp0V/FSuZe6kmZfpsg99jhzDxIsNadxbX6mDBzKZUCIf
fXxw8/MCWB+Fh2Bee1pNnUv412XU7bCecdKEsu72DInWfjFVDVRwcSpxyaB79+EHmsIzlt14vZa0
gJ/mOlhA4VoNPXwvC4bzZhL8nyHED4S0Mqi9ZKhC7yd9D49uByqCU7O4Yc6qlRNpFg7v1ju1E8ri
LZvaAhsRDfYV7HLroRaSxr/INq9IdEGXnzpySjM+yKn/7vCP6+4q7Zq3FSHyCzcEsIVko273gSkj
P5HDMqmjxoT/goKPpeOOJfSNaKlFSuamwkq6cBPu0djKfbEAPT4ikc2/z9RmX3D4tPMjfermEUi5
9zFuXb7GBD0WNX96c299N8jrNQoHPe69JbLfUY/DanfSksF/aBuyOreqWj+1WzYC+s7bdNwp1CAs
ZJybf/I9wj/HbJk+cQECmBAP5c2w90Fp9vtpLOTlhMME7aa1lR+p21AJsLswhcSpfX0Iig1tITBB
S5AxdGLKrjOQb9wznQGRrKxXc+jm2a2Thnd30dqdRS+ZIcyPqtfqtm83glqRTqmXGMrV7t5rvbVM
eqt2rcstrcFfYkbkvQhnpSMEVhX+d0kCexdUwgaj5glhzosxd+6BwuAGYNk5sUHQ4dvSKZvqTHaK
A+IsTfuvdev2NZu7br+JkfYYp3SJK/Fm98GtNflLdtBCNd+DnugoKVqK1XEtMo/zzIG3rYbV+4F6
nvpMC90riEdog1I+S9wL7WvXGGe7qkZZiNitUqpNS+YFXxF099Uu5BzedrkKBzYl4c2M1S04Qhwy
WC71Ma2HoLx02D6oPOeDsvcyGov7ssoM5R5Pi2LfoUtifCt3KCv3ygc6aWb0xBATq0fXInOIGzws
Mv76uO381tlUzBFJj2PmpPmY8O+VOzo+9oWvm7Ri9i3yL/wqFCsFfb1+y3mUj/22Mdi8llHRJaJi
70uW3MlxO267oT9QEspupvzkyVFr334UVj4/MdXC59fCUKMZ1fQwL3MZTjLJRI8UQ6ahcz6VfH+v
6ATYIGXQ0uhyXDbbijCLj7N1xj4GcN4zO14icMUrcSKJLfwBSKpsbPdYK/ybOA1A2cmVJCKWlYkO
7aJEeeVh4OrHIGZX2L0LbkTwbSmonoXG9z56b8ifWraUnIcQzOedTUi0C9FAybutqucrI62uuCI6
8690bwXt0VvapUg8r0FUQ+RAtca2F3vcgYsRFGC2jMWTe173spiZGxncIruFrVs/reQEzMGIDlOD
LezThyrMgCeCiQyQAXF0lHtaveNl3xOmHBpq6rC/ezPOjMy64xd71t27qIVXXK6MY58xcT2/+wtD
XZaTz8MXSvf0vBTDkIZNafB/RktT/DD0Vj9qqq+PErDkzIA9Lj6JW2VEb2ogNN8VSy+/KuQeKMTo
weKdtJiVlsMiK6Yi8CTHaFOPr0HZsQnOOdVyThIVjElZFTC3Sx2w9FXYtxIo3iQfI6RHr3ltr4/W
EEBkbyDGv7b4U9u7Ml/ELfHE9qjKgR8fhM2DlPP4WK2dFcXs1XbJoBC6E5RjciRoMVlfME/ut4BH
6W6quMD0hVIDdvKUufpgDGN7XuWrZyv5wCjSfAsGmebzFC7Tu2NlLfEISRDoTNqa5w03SEiXzu5l
QUjqJzXmqx2aFSyzMfh0ccFdekQWfPpNf+QszN8CqT2Fs7XZwI//P87OaymObNuiX5QR6c1rmnJQ
FE4S8JIBLSm99/n1dyT9cERSlwr1ORHdqEHs2m7tZeacq6oi3VVBwkSuzwJKDphgg7vqcw6cSFYi
QMzohFE/LwFsLb1KKbZIbLBq13SYus5N0p1U5JLyO/I26c9k7OsC3sGcnvIUz9Ob+qCkrEV5N3Ot
uFfHzRhT1q5GPaucyUhUZubDlPRmnweG2rg5vpSJmLwSEMDdjjJhfpSlSexo114N9COd4nt56ukQ
IksDVTiej6J0wGtQmU7Ntjj1rV/dZKqsfKtzIv070k6K6lQgr14mcK7PQTFlD42e4GKDB4/BhEW+
8j3UpgLW/RQpNwJl7nBX5EH1GvbFgkAkBqF9O9Jt7bYT80Sw+87ivRCmLqacRDHxUdcBtcQhmF97
oFXirx62x4tOCBrgb9AB0lFwEgIykNJMP2FzVMFeWUmnO3LYaHeRMWvETxkq1DatV6W7URnGu4ze
ZCXpSjV+BUVH4DG1/c+RNjSZHTbLyW0aNSp2c5nkTwVFYA6xlY6RI5AMEG3qBfTdJdFE+mnWk/AY
QikwnFqVa97egb+0qUKVHrgD9gzTJgpTulMzH7BQE4ztXdD4wCriBWpvq+oQTmDQOuGJeDw9KRrp
bVY7Fk5l3Qa3EHcQyfWlXN3LUkvet15gSVwyTUMIMik60zVIpH0nkVg+iwHCHJ4hpktX4jqSbsBJ
5roDu4RkFTGaTiU6lmjZjW0FsIG7ld9NHf1bXKFS2OSwpXzscuzhsgSg9J6EUClHVwkncUfryzbF
bgfjq1lq/qOG58I66UL3JikzlX2I7xE9YCRtIjgXhvC75Eeaf0B6dTjlFcowG44/xgw4Hu8jfaol
japrXwV460pNjikrdZ6HqaivBRV7Yhtt0CZum6rVbAv65J9kS+7ve5pOv/Vqq9Y7CXWOq5z+zCPe
WuFTilS1V3J3AybPqINdocCkJ/8aFVtxqEDzjKpQXjHVBjiDIYehMwHc/RXpA5AWwad3cCNm+u9S
DVPdE+o+f11MApEZdQ4aH+A97A1/zJAvpEb6XJmDBOMhpHk7r5JgkpIhL3GT1tALgMTo/s1spDT0
m0m+gT8I56J3Lb8IStwgNTrMWk7WuvTB45O0APGxqYQpuUmsggczq7JB5vjUyiHRqDOhbSMWKXGT
ntyL7Rj/MxSz8RKCAQeEGSrij2auCIToKe//UMcQhE0gi5ALg06k6SrUSuUHpzCmSar8z+g3aeUo
eYmHZ0T45MZsyig/5qm4i+USDNM4U9jESMdV6MUmbrrdC0SfdkyJDoCRNch7gDih6aFoB+2bnqrK
aw4ADgul8PTGeS/uwqbiSpDst24buVRuS7LOuesPyvBcybyUHD51eJNzegHZAJ/0q74B72XnVhF9
HyZKZOShBu0I83nghAOoDL0OMB9Nr3mAiOCNhMqFXkvigY2rwWcko/CYWGMAeG0BHRYaraq2fdVH
GFk/f66hxz4NSkPLYzEalV2cluImF8ZWpQt1WiWO0RZtqIKUIA1IUyByCGl/SHJqntJSPQRHZ9ow
8JV+N1paRo0hi/TGqQWZBC8dWiA7IJlPSbtXEu4Tm+DXYJdaTafY0ZvHZIjElLwpKfEjLDYyBvmY
6AadgWowuaQiyFDwVoSt15dGqmzoQEMaO+6U+qmI5eEX9KtQR3mLKrMbt1P1AI9WSK8B90ZXMdYi
c4xhiaSoK/MhgMhEgW3gbz2hNypcwfGmdG3MQ/yqhurwi7oeo9ZJk1guuarUPNVqRhKYBoczMQA6
t1Rac1Orf0C8K7WrUCuibwAN2hYnqy87YDKRAE5khIKUOHUJ6moXkEZrriEKN8cecHnnmKS45h0N
EssoPFFfHeVHUBXzG85WDwZ+NFS/+d4GCXQQr0Zqy9gLlO9fUfMensZAGbstdXizcC0iYXAVnYAK
JDE1Ce3AmIVnC+kz5LlM3boJu8QKQYCFJg51UTw0lO4BU4mR+EaD8TB35yjRfA9AiAUcinA0c9UG
XBDV7eUCqN2EKKGcm33lmLXQ6HjVBugyqnvWY1tU5t3cKYNIgXJmmnCvqy3o2uE4981Mym3GMrgU
Q7r7AKB0R01ISirymGbyPSooTbldUdRo7oD8w7FMson8cKNhcmopIdA3AYNIwMTatgWLIoQJZQWB
Y0PNFrnGpJwNf1eRT46QP8KpdQpRXvoZi0qub9D7KgMvRjLN3JCtT3ibFJlynAp0HJWmmu4UTl73
MoUqRQgecBiH3guhhdKF2JLIqoi5IBAQNxzfYRTRMqjibPLtZMK8UzskybNH/ZsAGpCJAZ5rjqVX
LZETiMM5cpmoqvbJ6GZKr/4MZ5oMA/2nHY0tKBl5WSsG92t3GOv7Oq3Sb4ARldIjkh+/90GYhXsB
Z5t6RlQqd0Ygo6Q1SiUnstXzVqJSKEnHAYfmtYp78wFZYAvAEW2SfC+1ZjiksyK3N7UZyS9hIRua
G8ejuJ+1oChPtVXUd8OUayJ4DRPUerG485mvJLWjih1IMLxwAcp1rjc/8jAlto2R/8TIA9z0XbLh
6h3mgLoRLDNguEqeCgKAN6G7xUzNvaPECbjGMhbazVC9vwNqa/V2IRbtEdNIbRjskP8E+yLdTao2
jS4gB0qCQHuq5wmGXONWgNyqA21axN/BmJvKVhTI6zmkBiSeElGPJxfjIpieNCiEnAiMtz+zQG4G
nOgk+I6Wbn9HF+meF6bUg9ewiubfkk+1ZJPUVvJm8UjXns7FovpQxWaF1ExsgAWdcDMdTjwFbjUU
uDcwF3D2CLeTf8jL569FaUSDLSEB/53KLXmZoWmnY1EM1ivcKxA8VIm1isz/HANTVgTzZxpn81tE
PMWspBQcW5cZverEUay1SwlP6x0xMtKXCA1XWgRJM0ICKtk5Kp3RwuNoeguAaF7MGYATUWTzA0p1
h2aY5NYWDRlsPZJYQgiyKA5qzyzppL28LfRUMgN1DhyKsNUN/c7EyTVEXbzWgpymApE0pMUWnzH5
URVYZZw44EadXGL6ATlm/wAxjW9h77ZgCyM5EzxQ4P5ti30KHVx7idAsKroHeWkhX1KvedRoRvmq
8jpeZ0Wq3MepouZ3VTx0SOpYUT/tZLMfH5qwaZA7nWsFuZ8ybf3tVCjxfVcqDdmmYYKoMokzGUZ8
F8RRZ9lMTI/ISNC9SC0IEcem0mtXbrk1XtBGI/bRGup8n6uj3EE6HlTTIp+qYR80peXbIRSef8po
LgUHVbMCrYZYmuI3swAssYWk1vvHnrgGEJfh9/cjWLlfKuEAWy2JA42cAvLrvhoCIZtAvQBpaMX0
bahH/9HHu/+J+NOSWp3GQcUQ4AN60G+UZzggoDsyKEHPVTTykNetZG2rdEiorMIKynYjmM574pOS
vsax3ACZ1yAEDdJcSU6TQn20E1lOU1AlJEZc34cagx9pGLfko/E2NZgAV3EN5M6NaGhpUjDoeJ4A
1Cjf5amK3kYTNK+TpgZeLizHunIq0fRv81gFW1QMCU4updYw2RRKpj8ImQx4p4O2d9sIUjs7lel3
UC5NHQRTaYjFoxwZ9QtQs1nYjMZUb0OowbNrBpV/4EipqZfUGZ5pKij5nWS25j2dFYtnU6k0YdMD
JPjVSdH41oeUm0iyxOpNMwvJfTMNrNPAeXgtKa6PxJtDta8hXfWehM477ef9TnxUZ6vcjULsA4gh
efqzSaLgeSqD+CVrJ+VbRtD7s6vGLKIcy5mzZSUTJjsAl00ySUOpw27Awf9IU6ozUpL55HCzfqYg
b5jlFqx9JTvESEHBa0gdDpcZcL7dKaikeUHdGjdtrAkjBjyVNLKAcfxUl0n0aPmJdUsBkdzL4Puz
sKS6xsI2dQGSyxipBAET9u4VV4IARAZvadPClX2EYuW/6SFJi01jVbHqTqAiLBBf7XRQZz1D+kJc
3p1YrNLIU/uQBG0KtkPxpMw0TksEqmFqunnfFE1QO35HUx0XBSf5uuln9VuQYNtshDQj2hMRrGzM
usTJQbq5/j2gCnMdVVkru30tUjmPTPgFNhJGY+9obRXQzn6ehCe06tj5cUIQ3Yxm6VEZDfRaKhCY
MvuH42YPSSFDwUly665N/FmzCdtDXAlfkrgmoix8GyJl/uZHfScBDV8yzvRG6F7VuFEqZx7IyDgz
/Sf8RcdwovRG9ug2Y1cFgLQE2PakGNIR4lh9Y1oB0GNDyvD3AxXZbZeK0TBi/ynUy81E0Xcek8Hf
ABlVg10qNdadkIeoXFgWtfsrpR+oa1AYb1y/naYGsgUewF6OVUuwm5YGy21eC0SoLQV4jxA2jyEk
xkVxJ08SAAHQYw10Gp/jRJmk77xqDKfSrcVRUh1zhhrtjGLXvfbKIAze0NVSvLFCK+GmhZaO/wUU
dQZIFwSxK5EcjH6OASkar5sFqXeyAh4+7tqUAL6wKjk6oD5mZcehj8xbLUrSylX6OYWwVYC2O0H+
obzdwVhgMSol+ykludRspnD2R3caSV5tghB32ZVYxdqdMe14HDH1KhY2LQWJ/JDs30eVgYdR0fhC
APLZ45pMXOFfaT7SZT2CAXJftBOKNhVNAI60Q2ifQM+qlCOLRj9WGhVoR5mnEpCxWcboI6q+BAYX
e0bILsf3rRTrOM3kVMHkDQC03RQm0c/CL6dvRSrFJxV8urhAB8kik5c1CE+L8rfp94SEZHjJGpJH
xA+LNUo3rZGKL/iBQ+sQuOQ4pn1tnqRSqaStr5rzSyAM4hH5kF68glam/Bw0SVnSNClATbQ7gj0p
4nCmUirmJ2gGigSaX+lCCu60N3CAA3GjjDEW70JaHiROoYpsWC+K2mPX1BSYq06n0JuIjbWfhKAd
tgP7/TDzro87lRzHPq5DKuFKTzYJrbHuGmgEb2cBDuUGn4FHJBWborfnhtTG1oyqGviFFRbBY9ZZ
lJ0A2Msgp/LEvNOzAlgsj1BwqlIwxXbPKv8Aq96flvAPUI6YwgwThKK5hTHp/5OU5JKdXhmJO9TR
TAGM0FDl2QpRWLODMpwMkFopSYwsRufWW+QF/0lJu6ELK5fhY6jmLfGwaFXP8Mf1lHRbnv4TSFUN
HsJPSC5ZFgl50Ol5+SgVYAGwtCAxVA3FYztq6FTucounF2vS5x7vXgEVMpC01cDj4EyCmFbTezWC
1eBQj9LfNLM27niZGmVT+AEVb45u7YltUOP416VSOot1njZyTMrHi8eWhLZmzkAkQzM7LWjUyQ3H
ajziz+SNvguobU9eiEJBhcRbJRybnrd0lxSFsjfJlCDFirw8gX0xltKpgRb4s/bF+aRHZtraAxCL
bqcWsxldmWWUS6Tng9a4nls9Lb8TIQjfBYu0KEWgUgSdr8f4u+1QSs9pPpNRk/Dr43+sIO4Fm0AM
hKIvQZnalhWY8R8GjUstCi5WrmEYFJJkoGwDUvDAf6LpG9jSng4bFsSljVLC5LGLbqJn7Nds57XA
EmRuxD6RboCNJato8X2kOqfSpFkVsB/Kwar8QqNY3+6SqtsayTDeCkK6tDDwA7ar7dw06aTt18Ov
6d7L8LRthYxvIh2rrzu2wGCtW0ArmQ3xisAoBcjc7UQwggrczvJEhcKyZ00NruoxBRT89eDSmuf9
PrositQcYZrr4ornrUol3hXlYztJ+xhR3pbaR0eluYbr5aXtoKERZk7bPCfWlocA4PVEcA9aw7KD
QsU2UmB0E5AlDhlU88KnO/vh6CQoIyEgoQq90oSoRixhpxKQ5llAshO2WgCUIiUXmDSFXrgX1kJm
o//UKVnWwqANMhcD4VdVWr7/h4xHLpLnpIiZ24mPy+HVko8hyeiZ6CXEWhEAL3KLARx1kAQRcSZs
WS/Jwd3g25H6r/T26etPtBan+PcDWRwLVE1led2IpRzUfKDOnWOHNfNNjQwFiByUKcOORm1883Ex
LohDnDuMBkUBXaNZ5KL8sVoCME9F0lCLhxIo3+pATXB7JfC4rTjuQdBZ2zKHv10o+oW2D58HVnXQ
xvpyDqltW6u1n3QBskhZQgbMxWERN52OEzW0KzASCvjtqnUrs6ruLS0NNl8v8udD9nHk1ZTNAv4j
6BuKjSjwQfgiER2V3zK1lvs9OSkK61+Pt5ar4KLrGnI0mogKN4K1y+f545Q1k1ZIkYq5oTOSeAjA
t/LklsUFzZ3PR4dR6BDIsYGVwVcfR2HoSLEqzrIySO1BW+BvZiYdKMwPDwaY6wvn5twiori9SIJR
FET+6eNwNFT1rUzgpNYt71hLqtghA/kDgo20+/vlw1yrIn1Mkfxdm8uBNgkqpU1S5whBDE48TK3p
lEbT5xfOxbkVNOnALkJ+h5WwFoCCN1bXY8RT5FdytcdJgvgFVzlyQJNCga7JI1/QPLs04konSSK0
r7IOc1eGwvCPP5Fhs9p4SWHWYXKLKuQlHaizA6rAQJgh991cvXyDAYo2CZliS/0eAHvYzAfELTqo
/oN2A9KiuyAmeO7s0+sIPS0J8VCEZz8ek6jTB5wXBpwrowJg3VoAncbqP+ychbIujSBALmFNPo6i
F7UWTCajKH5AHq+3wv2Qo7TgjEFgCF6X4tNcuNTLM/nx6QBfLWOokXZbrt2y0n9cahRPgjhfTqUv
J9IIcDpp4i0QdKvawHBBPgDCIbSaUOpiy/v6QpwdWjG4DDoLqmqroQurS/G+YT+T+pFeljC0Jbvu
xPz0zmzypSOz0Pbf/3pQxKg4OhwbDVnI1VH1AayPLa2ryPj34hM0oYQqROJHJ86Q9Ia/A0hzgILo
X7j9y2RW64wILPVuOihg2taSVL0cFaFZYWcavzOfZajfMf6K1O9okdZtAhjaF1b3zIldnEIawigS
D+Inaz1YLSi/lMoaAFVXQ2Bz0wnKXzZJX/r+8hIwEB3maU24PrGzb86KBu7XRiYCkq5k+NtmIp2u
ZPGmSn2TJJOiblUFDOuFg3vGcBvMbBke4w1J+uPBreG+G1BNmV9Sjoeq7QwH5J4GLF/tLug0nTmo
tARUaCeCmClapqsnvkpFeR60jDMDCdAVajBmo1bDwI2oKt2V4JWfEsm61HrizAStRRie5kEaPZzX
TRJgTiOH3LO0ETfQFWtwSXBc/G0gQlf4+lKcOSvWokNLiw163tDA6uNaxrDPSScxQR9lINdqATQN
lXZJBu7zKMh2IZeECJXFO7juqyb2Ji08KrqyCCgJnJIhAdgXxv0Ff+zMKItkHv/HhCJEtYoLOogr
Wa5ZPLMGYNFSyjVgO+HfCh+bNATBX0AZmweBPgvL5v1hNkcx7EciDbpVgh7JTjUqO4Vb1EIbXrAb
Z6aDvZOQshcxkXSs+jgQZSY1yDUaSMwD+qhRJtcOyMULSr2fjdOiR4m6J0IihqlqK6Mow9gYxpwc
pyxqyQEbFk1e1AAKKUfo/x5U63J6/tsjhzQvQsp0iYBwxtw+zovydmcYJECo4AsN5TO6bgIFTGdf
2PyHgWgJCSie7eLsfRyIJvX0GknxkhWlJDQKzXJTTuPofj3KmRWkgwsel8hTRr/L1XS6Ah5rEVe8
Zb3ROPBzkBoyxgaMZULdBuz/09fjnTkWjKcvjSV5TOhz8HFWhS77fbK04xGAoNlgOKRNg/X1/noU
JHnIhmkKdkg0V/4IKfdEaEucA6ps5h0iFOhEQA7Yfj3K8lk/Po3cH+w4LyOS23g+H+fi6yFqU4uW
pkI3O4DaiLJAmhkecFyrawinvaPW0cKnifvgQi+Rz5ad9hA45EuFhRds3Q09aSByiCOMmG5o+l0S
a0tyC8zUSypQL7wWZML3W1yGMr1wXs7sn4kuNbK62FtZW2tj03cyDmUEBu0+bIWbWFMzuynL4YLX
upzt9crSLYmKKvcM3ePVG1mUI7x6E0CWlZr5Fo6h31JM73TRU0EE9Rdu2rl9RPiPfNyyotI6C9Ep
tKQCM0p8aI7RlnweLMko0ScnMGT5luhRuNM1vdooOLmPXx+hc8u5+K90+zBpT6WsroMRkT0OdA0k
PiCjWwn9Ja9A3/BCrHjmkvMe4yTjnmv8c/W0oL9UKoilgxLWE8NuABK8KCOqomBhK8pYerP7elbn
tm8JaZGgxVKaa937GWmTAroeVJss1MApqgG1Qp2yKRgsVKsuOAFnZ0fIvTgBi1e+CryRigKniWQC
kio+oH7a81K3aAprTHdJponN/QwVx/r7QZduJQy3rOgnjfhZBjdczhBfJtqmUSqCUzVhNAuEZmgV
fuHSnVlP/Df60PHe4BWvA+NsSKC9onMDR6mF7eNE81ilT5CxjGqEsj0N8qXo6lMzDw4KLUR0eXGN
Jfzw1Q0cMysMdCoEtsXdy7yob8XjMCLpZUVtvvNNKjhSVDWUXSlJA52lSmQHk0FdLkO07sL5PXNL
LJRITMSTWQJjnesIB2CTtGgqAL7UgUc3W/B1gXwp8Dg/5z+GWbbhD98o1tu0F33a0PjzPOp23S1q
V/RrVDUnU6z2xGkW9uJAmctM0a8tU8SAkDE3aY8TixcM/JlDzZSXAGHRfBfVleteoO7mGypTDgBz
845Yza8G+NGpo/a66xsi3q+v7LklJh/Ng8Jma2S4P85d1Wd6K6CTaBuaUiGEBqXHmLLhwqzOHWSD
bt6EBaCp0Kf9OAqwXTUdO/x1PLroVx7qoaeBs4F6OUwXpJTPLaABSoysMmXZT7FPH4lRVdHFyy50
NXiCI6s9zZ2lNpu0QNfK1hPwt5v/sIaEW4tEukhVY7VnKCYDFJDwOmqah7t+DUKQck14YWJndwpi
CbYOxgTO6Mc1hNvklzLtUmkPHETmBqkitXMJsmBBfz2dc5vFa8iTTilgeTw+DlTj+5oQWxlIaMWN
ADrdNYreuCthDT/8l6Fo10B8xauxToJnzdi0lsC5KMe2PJl+G1IeMYH1gi4a4m//YTD6iBIAieSQ
jNUhRNImRJ4aD76n9LDpupaGlyDG3b5Ns/9wIvALWTt02Je1/LiEYJpUvclIniiKlt0hZ2He6GZv
XjCPy29ZeUuLULKxJGh4lMzVKHna61M0c+7yBhyl3YEd3WOPh+8hKY1N2cH4+fsVJNkHZJHekji+
K39CIb0WZDoFNDS1cieeocjVMQ3C6P8UXtisz3MjxadyKHhrSWKs5zbgeKcNGOuFUQ3Ix6/uCrM+
oEqn78Q66i9M7Mxo5tI1SuG8ywSuq4kNnSLQZZzCujYI+iHILOExtmBlkEWcb5Hp8y/4uZ/vMirW
Ei2CcF1wptc9NyJRB8AvFBDbqa4/lwstIlPk4f7r7To7Ct0NucZkMRjp4ykUhF4fZxSaQLihwqr2
QX0DpPOSyvmZtVvcLwotBCVLMvjjKGTRYUiZ4OzzfupvJclfwBIwfw9qNug/5MpPf//1tDiCMpUr
EhnErqtpKXpaR0FIKILKGEFCJv+McuMve1OTJyQOoYkTBn2pia7fRVlAcCKfe2K8QkFJt0E/huyu
mjuAMCCpiezZhdv8ebeWnLJG90/Eu7Dxysd1rPoSFk5vge9Lq+7amGP/KHYDyk9fr95n6w7FAmeZ
xqlYdxIlH4cxM5A+QD8S1DHawsuS7Ne8gMxqPb7UBevThGhSQhhuUD2SZHrgrYJx1H5roRMhI0rV
FD1nhVB6SRteyo+fG2W5tLrKs6TQE+LjfFLim4VyC2qoTsGoRLUSXquRll14fT/FikyGoj0dsPCR
KFmvhgF/CsjcYJgaxm9lJ7mJ6s4wDYly7LsSlGDcWKD0oORjYxDVrP6+HMdzsnQT42HmZVbXz5eI
RHynLhk8qGGmaynDrxzQ8YUI7sxqqlQZROrz5IUAon5czZi8/qiHDCJ3g38FIwbUjBD4F5p6Lk7l
h4cLg760KcE/w2dCivrjKHWUN3Xb6C8dbORyibKjXSYam0KSbTKKuFHQy+iGceHkf8qdLKNCcSJv
rCJNtLYbYBXRBR71l7E7WKF5nfWeXPhOqsfuPD99fcnWNpHktCjrKMITuRC+fepaikTMpFczsC5O
5g90VXynG7L+SkDZ3QtUP/S+Hm99qdfjrbz4uijoHqYtqMDQH2yUj8x7nhfer7H1L1yEs0PRCoj2
KFSh8UY/7h2l7gDh4QndSshVjGUJS64XvSYHBvsloMj6OL7P64/Blu//EZkFk2SYyONBR6WR13WY
Q6CdeyW9sHpnRlly4nDslrzepyY9mu77xlyxehAgB1gTmb9FweVvfULmQjii0RpDBYOvr+tbXSeF
QP2RgASDom0H6u7U02Zj8/VJ+DwX8gXQLqjEkEbDnfm4YlAc5ljTYUP6UVkSmTehB+bxb037e1bi
j1FW+0LEg/DA2KOEAIjZRpzrWUyk569n8vmgkWJB/9VEO4YrpK98sjEVWjmY0Wsrml7/KY2IRqSw
gBfxCuNSMyhpeYv+tEh4MAxG2oNKDH045NWrOCDEoE49FbJsNqeDFYiQ4Xmrm2s03rNb2q2GDu5c
eYXCrOyMUSzvkeJN/9L4ErPyItOFUCQbKcrrKDmrurzJQuPJiqAcVGg5OqNONv7rZf10QJZBVIK7
d8/z07JmaMugVRw8J1OVWZ5SKdohz9XJ2n49zHvy9I8VBXPD/1hLvHidaue6DiTOmlwbsUD7S3mQ
XHB/0jWaa92N1gXaNiS0hBM1alAYYT4NCS1HoBV3wd4KkMYS6f994V68h1z/+zzUenUZr4fJs7zg
ddaJLVXse7KF0p375D5utrbneDv3wpSXQ/L/DkFtZeXw+FJbxUhb3x3dl8c9AzgPXw/wnu/7aoDV
KW2qpoQuK91t7M3maX9/v9nbzrXDQM7u6uheOc6FOvLXi8aMVq5229Sp3C4DundPb6fAPtne840j
2hdW7r0H8lcTW1mtLK4bFQDT3XFzetlvHjcb9ufV2R2chwsj/VvY+mqo5X788aTgX0mCxJSu9qfN
aecylL25Om42rrs5Ovz56PJP13XsHV+5xyvWeM/PHI/88eC6fG/nHvied+BLfnqz35/cHd898pf3
/Kjj7PltHDF+Jb9++ZFNwd/fP25O+z2/zebX2d7y7c1+47zwI3wE21n+C1/zB8+2nZ2zY1x+lt94
uz3x669cl1/1wn/Ze7bn8Ruf3KO93z/anDX+juctR85xlh/z+Pv8vuWXOdd8cWQmfKL7Zfjtzjl8
9w7Lj3qHPQt947h8zax324LJO3y6jbfjXG32Rzbi/bNt+Zv3ziu/dcePHm4edruHZZlYqOVvu8dj
Zi/DPjj8569PPfDTC/dqeSn+2DLA4VCiEGk63l1trpbF2hzf/8+/Ty8b1v3EOhxfjpuX46my2ZTj
ywuHyL7e8qH399v9drv1tttr+4ZPf3CudizV8/X1+1Svbedmx0FjV1ly17m7cmz23jvcOVdXzOyw
u2Dk/8VBfHUCl+n+MZ2kN4y+4LBfsVFs1um0rPPefrdJ9qayT2zb27LDTOS4fIcfPG7uN/fLXnC2
2B++uucv7O0bjsGGrxZ7tt9vb/j37oE5ugfn7v04n1ip5SKxUTfOZrN/PyS7w+HANrpXrCDX7bRZ
JhraO1aSNWAdNy4rdcXvYlWejpxvd3dy+Ttf7+zFjV098TS+KQSDlWBI5sins7dHl5PGUthM4d+z
5Vw4T9pHx2L1EmDUzI/rjx4SrNPFAmxeToHHheCisQfvx+qe/zE+i7bcp8Bm/w+/dwiu2r/d3W73
e7DvHi4YWeLIC+d75b3PiCJOw2Jln9je48POWTaFL9yT61zt91ze3QsHnLuLAcBobD2v4rZtNju2
+OjuFqPgPm22m82Luz+dOB5M5nQf2PYPprZhVzk33oGL88QlPtjvlny/3Z/297/2gf3rfvmlb4+n
l8h+nO23wN5j6nleTvf88dcvlgjztHNuHrDH/Ptu9+A97H5z0DAC9iNGZbTtwN5yu35c39z8uDns
vG/7w+7nw53jbZ07rIPjeQ+u/Xq9nCjO/QO3yvYOh2vs+2HH9rsYN+4ft2G/+c2/sbWMiKnZHTHT
xytn591wMt9/8PsD/3m5xw/u1d3Tk+s+OD+/Ppfa8tx8cUPfvcU/b2ghIFWCwcGmH+0nVqdflvR5
u+HWLdfPY0f4sFfLDbrD9vLpv/4E0nsq9auPsHrqs9ZU4mw5E6c999P5vdtHNju83ERMwolZc/H5
I/eZf9i8SNxuvnvaPLqP+/uj+1Twkbf209XbcsE53qetvX287ZcPjx255xQ5Dx5mwCtt7+Y1tg8c
PB442XbvMKEvlv3Nu1kMj2vvXI9Z2ofFXF0wAeqHlSYnBMSFaGhxzUyTnuyro1/nZj6U5TjYMxyx
63pMkKpslPZC+ensKCRage7IjLHG7ii+ESU5+VWwjIgO6Hqvu10qSBci43OjkE8jP06SSCWW/GhX
sqzrwZqECGDlSBjCiZ2usqku778+Gh+t178rRjSEgg8OPInClUsWmbmMcjIKYbBUEXuhPcKNXiWD
GyFvcCFNs3zg/53Bf4cC0K5BmaGOIa6RSFBYkUEx6UMkSrWl/MoQ2U8OeQOC7HaoaJe5SaI5k+8R
3o3+mSNaflxAaa8pM++nA9AruSiJPtu47h9XVFXpuGRM7FsY148d/HIUW5Xt7Cc7OmXstKJ+6aLh
pZPo2qj6D7nWPY3gHScSjVWb7GmHdKk0dmaL4caQ+JCXajzclY8fqJImOZyQGkGGRxf2Cbt0TVqy
e/h6iy+Nspp21ncDOFK0CqqiNWxFKhQvoQPRhYjo/CjWUmMmSUWQ9nEuNaImfp5yXLs5CDeyNQqb
UkZd9D/MZamKElmrnylfFn21UsR22cIijl/QxGluhF7QL1yKMyeVhArJ+ne0hGGuVgxkbVD2GZo6
SSSBBs8Ik2D+SgG5tqC9Fkt0vOSuLA9KH/ffvp7guaFNeel4TLCLrOLqSCCsk0tDxmYplGKPo6QN
r3TCEvYI/Wi3GTrCiOXq+i18sEtMkM8bCEGS7DpicSQ1EYj6uIHCAIBIqGMU20y1OsZJXuxCq7mE
6fk8PxOcGSgl0HRMcG3VQrHqdbHMJhtRhnsi69deNR/9WT/0aPah0t/uDLW+4BKtMrXc+wWNhVYU
RfWlkr/yC+GZDxRZ8gndEaSqnqySVjC7UlIi3aGpQBm6khl1yMUNviH8+no7P8Yai80zJXAXQJjB
9yj6OssOSjq0rIShTR3imTL6sVeUYeXR3RJSa1tfqjOdm6rKqZEkUu6UBFfBAM1s5KizUED0F/qq
hN7xjzQI/A3cvxhpC6Pc5YUZ7b6e5Oc3ZAGdwb4DY0KEvM6FhLS2RhYHRW0kLAUnEQvBpalOuwnm
obtgZc4NpQM6XpLFwPrWJCKkeWf6dSMriFb0IGO7xUT0fCvKs40Uz5J+YWaf7gTcGsiBlIEUk7LT
Gt4vjCjnmBpMW21EuU2oUTQtE1rl/uX6LUxJhlgAH5zONfxcSVFdMGko5aC6UbqSmvyKDal1syrt
L4z0aT7vnEyNYWjDh3lbvv+HJxrOUyiiSBk5wVR1e2TjMgdCdu5+PZ9Ph55RFJ3TR3IMbsQ61Wr5
BE0zKqpIPWdm4xGMxLmb6qH2E00DEzXfMlYvnIvPE6OKhfATW8RrypcfJ4aOfB8bFRo1VtJoXhX2
aHj4+rz9emLr24XbwK0CralS0eKOrW4XDHyJLp8AtTvfF+8RNUOQDA+CLsfYa8tS7gXZuOAFfhqS
cvvy1tG5HBSXsqZ5pLR4HpUGPnfU1JI70rFGc6yiFW4ltDRPltkuCsVT6309UXmVwOY2k9/E3/j3
UoM5+bieo96EiCL8H3vntVw3km3bX+mod/SBNydO9wPMdvRe4guCYlHwNuG//g6o+nSJWyzu2/f5
hqIiSqLJjUTateaaA/anukXp6QI8C5RLfPF8IHGeEaBNcs9a9wBjyJ2fPm/7WD/3S9tHR1JOb73Z
rG3X/vNj6YNgc38/XL+caGX9LT+fRo+f8Gi705JW0dO1lYsm+JZ592/G9uXx7hSQ+/1d3PzlWY4m
XD6N/SBntNJtErf3xqDaaheqfyphd3Tn/7Wddd38aWJzvaudOKWdwedUy/tKgqfFfX24jN1r4b9w
KnNjNz2xmvwQ/H7Wh0fzoRClsDAaF24T4LXpkSXyIBJ6tm/6L9uvwn/AlfDE2qKs7+WzNtcJ89OT
Uu6Vz0ryo02qgjw8o9xHTNGvFs96wGd9f2KYnGruaGHR8AFT87W52fu2bOQtoM1AbOLLZB+6+bY/
cbw9Thz9Ml6OLrCZjjkDvgXre4y9gj+6i5E4IfL6RD9+sK78PMGdo3OmbaXCLtfhbxtf+nCXAEao
QZwbZYYH2Sll2anh6RwtJ6ktqQZOo388Vn4FlMm3NgBfvYfET3zCYDMLiux+P9mfx1vR0Sw/1iyN
UQE4qKFh7U49iMfqsjlo38Jr0n7t7NYv8315SK60a+P+xLA51b1Hq0vUTYlZre8RA28fcyVGzbBj
Q/RC1/LqoAwi3/Zszzyxbv9yxT1+3qP1ZlbLLBfrcEVptEl2in9feATdQreme6uN6p5aeY4PZMcN
Hi08ugQpM0ZU5yol5JkhpEC3avvDkFkn3+WJFfv4bOtMccn+S1Oj942R5L6W7uG7d/f4+atbJ/Qn
68tx/Rx+c2kura0sG4CXHm74Xumdmn2nGjlaVaa8xLuxpBH9Jtw2WOA9Uux7CE+NhhO7+PHBnER6
rrfrs0g73Rs9yuDdV+vCOpy61H04v5F/UR2yeiOY6tGiLDK7KOV1FDQBdE2WLs132PB0zzkrPKDN
N+Iahsm23ernzqkV+qNh8XPbR32Jm+CcGyNtd/4YmI/5Jt6Mm9nPNmKv7k4pFT6a14g7NG6vKHHQ
47zffVLQJClBOOG28H5kBZcRzEn1+a0vWz9dbj4fisdza80tUJalorekmpPykPeNmV2ihnGuL56k
ddoGd0w4GkqbQNWdlxPbwbou/DzqaYr6IWSdXHJsi/vj+6ZyWzUndYCVGuJGdFY5ZYnAXctPbG/H
vbe2QtBG5wKCNwqigfet6MoM6klgdtnhCnOFzbh1aIcc1vysFldpXRQPlI4r1/9xLyLO1lFoEXhA
q3j0aBWGWK2ooXODGK8DnPhZpvSuuAFQlJ8ai8fbDQ/IHU5Bq/XjhnAc0IO/2C6OJc2eVQ6l4+Fx
Jh6w/sVBszUqLbvPlaHD4r+wIBUQRBaSizN2cZ2nc/hodGVXuS32nsO+KUz1Bu1wA1WyTWrbrWVI
mZ/3yy/nbLRvMndbhVATuiuGz9HbAJtWdpYFy1u1MqP21TZ2Uq9d4ez+JMyQUhzTGKZ0A9N+eGnx
pX2NhBPZvoJKa9mktWaecjU6XhfXj8QnMbjbr3rtY1GThEVnIiv15AHVykBLaKoLfqz4KrQEA6qx
HuzDXKuciJJhOrFY/jrZNF4axQjOOt+Qbb3vDbz7pXGmDNhrO/u5Qar70GE9eYXf+qkypA9aUtGG
mcQxiCpw83/fUiRWyLGjLpgpr15yMUXtfjWneMUjGnr7/CX/Oq8x5VGddU1G4gnV76gtS56KCiNT
z8LyMOja6XcWrejEHfXXUY+GlfgFqQoCiIZ8NK3nZRijqmFg24AzzCCqQulOz2SKL5wOu8E9rAjc
8v7jB1t9QihxJ56PQu3ooFzhMIj0J+wxXIT00Egi2SVtN/uft/LLeZwBiTsHAi57fVdsM0f9h6xJ
S5d+8EIpDt1psAGKFJHm5tFcHJJ+qQIrD/NAlVP9Ar1o/mYUs3LiQ3zwDh2q59aYFwFhIitHn2Ec
1DKe0wE7PwjuOF7Clahm+UQrv45KXdYs1IprITKFJkcvMZu1zOqQAXvJWJcXuS4Uf4DRuy/66ZR4
6tcHWmWzlM6sVWkI5I52bHWWRb6oHTCgJYkOaSUt+xAAn/f5u/t1LbGRV1OlSnKFwv7jrCv2KpQY
z7bwLCkpfVnG4jDHwXFHYkoK7MIYQQJMYtiHkviX9v6/Xqf/jt6q6z82TvHP/+HvrxV+nmt9wNFf
/3mRvLaVqL53/7P+2L+/7f0P/fOqfivvuvbtrbt4qY+/890P8vv/1b7/0r28+0tQdkk33/Rv7Xz7
Jvq8+9EIn3T9zv/bL/7t7cdvuZ/rt3/89lr1Zbf+tiipyt/+9aX97//4TVmvbv/18+//1xcvXwp+
jq55KX//5QfeXkT3j99U/e8s7WthEXkGbVXx/fa38W39isJXGBEY8VC6zJHH5itl1XbxP34z9L9T
IE41DQkNhj4S79/+Jqp+/ZLu/H1NU9g20jgKiPim3/73g717RX++sr+VfXFdJTBpafP9YZkJ9qPw
iR2RiY508ziBBRpPaeVogKoJwXUJtCWVu43cOcA9+9EE445tfZuvttT2Nba4ZkBRvjFt1V5t7f9o
Lv74KPjYyczDtTQAuer7GT/ozdgIEoZen7dzEOVQi/q2vZ3tSD2xjL6f9b+2dHRwt6oGBFSNuUAx
FUbQRk7iZVmb4iGpysFPI+FfHX6qgznHsgpiIWWTjFk/y0+Rm9zi+CcKBSMDZPxbrPTB+ip67TsJ
XNYyHnp/1qmFMdXZoHR2nDaS7YRfP/8QHz3vz5/hqGcXvRfAwvkMCB+5+GuN4xdRP9xamGqf6Nr3
u+IfXcvximprbHpWFfD7x6X4phjDmvFkL3OPG4ZWKZ5pZ5Lql/BCOPkV0yi2nz/e+wP2H21aaI+Z
DuRj1OMyN0NaMh0tEiZSvMUYoxlse1VJij1iL9KllMm4eFLvvfu81aNo8R/NYnpAiFoFeo5L2PtH
naNmhmWWKMDZhurJJu10HsX9kgaglM0QK+4pxObeKlWUu3br+JjO5fK+nVt7eJ5xoDd3RkSxSlDI
Ztv4VYkBqbtgtX8nukW6Lk1YyLBxMkzG06KRmlsNQ4z/LAnzxzNgJ0KNCkQiBO9Hp+GcfOfAIQDA
oJ5hKVJlyALSKTZVtCRh9uXzHuNiTJf8eeH60ZyODAHh8Npjv1SPzmBncUC3HS8mGQlltrcmjDnD
uLwhH2WRpu/jOvSRkEs/itStc8toVIy2a6OO3GQJTSidUgUZmz0szoAvdfW5IpFG8EerszB/BDbT
7QbN0kq/aTsd0/+lm+7nuFUUl36vHsBrTsXDkuhJ7DlRj8k43v0lyJNIH4YdoLvmO9WtJiZ2il1e
l3EB9gE7wqE0fCsBVTBrNjwFq17pm9IQAqoCH4OdpkxRcXLdVpCxdjXInBgeBYwATyqz5bnEqzbf
FCl6l4vW7tvYg/kj3bXGoH/rCyOuN6FWLoYvsCTDiBnTQ18G1Zy6ziLZr0okU1quN0qLvbXdUJUy
2UQVLEpxKOkQUOb4D7NXU4JCGqjqKAGp65XsSydDpek1gExUF+j1A8lT2cKIeqhujAynJ+z6VxRf
gZn0A9zDaPKMJFevrFY0X+kmgJhkG/vfCT5b86bXowScG1TB0BWAtt9Gkrw5rmlDmHlDnotXU5+t
pwQHgy8YZwJKqurUPNRGt7wKNaU4M0eD8QVY7HLZpmP0hgxkvBmq1mKsNWH2nGl2ZfstEGYbfNTc
4UM+qbHPQd54nAVEIXeozPkuBcnVe/VSyXeLJEVRYIfVcGdnVOss0HFLwDnYcYLiszvdFWq+7GqD
0jZXxRgYR27ZXhyX81Fnu2VrAaWWMNTGG2EYrFezJFO9XTIp+d6lugICWJeyc/gLqztcnjkQKGbZ
Gq6MSKgHgJJjDf65ym/ZM608MNVEJfxXcSVfHies/IatKU26eYjLStcP5DrVkPhaMQ4p+E47fQAm
ibElYAcB7wXTHbAaldU+CMIjFEtmjl7vuLfpxl7vC7PaWIMwY1e3YVCveW6jX0kSTQzuO9VFol5y
Y1wiV1cErrd6S64yaItmuqHQqFTx2IgpNKlZzDQAu5oJy2Sq8lctzpIpWNoU2702llOm5Dx0z/WY
9M1GkqRF9jATN+bdLFZ8Z6pbqeOmndU9aOxks+do0M5Ww3Hu8EuyZFbAQUe8QLuPlPOGGy+31wwE
3gBCI/cGR5UuoyIOjR1sxJF0mhmZ40W21K3pl2oNaFcf+mXa2KDlTYo3QoZCZ88yTLPUsZzyzBgN
I32oGuAX+A8Pve6XJpbo2znDcP0COOwoXagtpstPE2U9QwDO3mg2ddlN01so4nTaR2PMH8qHRow2
ZtWa8m8qk4yY3ZiLy0ovi/6RKEA8XKmdmsVXcjsagAyYKGdw42LhJyGwqZu6kbQnAwSTDRltrtpt
OOaSJ1P+XMYgggnq+KUjQgVvLaftLhkCzpNcz7W5T5vRAupXYmrtqQow5f2EpxhZcCtlBJvhlPua
Fet3paLGuttbpd6x3LTaNWgmWDVxJuM31YGuhi3WOFK/M6PcmInwyKwgOHtUhvJkSFp8Tb3y+I3r
4jJ8AbebWCCNyjBsniuTcA2OQJBBSvkiVuElkPBUWgMirhY21q4yAWlZ3jDAp8EMrG3UWoFdT+n3
VZHhkGT4DleZKOfglHDR4SpRyIOfRIl5n/dGP7jOtFjsgqWhw+NhLxkvVEIcxXbUawZhrxoSdME0
6m1vVKbuvsExKd4VMNRX+Jg9dF7PLwMZZ03Z02zIC5S9ubYBa3a9aW4GrY+2VThlxYUu6kzdkQgW
1V1vzDhfl2lpPma9OdybhKLOJaWNL9iGFhz5ofVZfzhTE6qfNnFmxr4ZaRlm/4J+XYb6QVRaeKfH
EyWwUTMYPmRxE4vrCVgMIclwM40NXPWxnG+BeYqHuJ+r88GZ4RmN9vAYAvNjOkchiFbOyaroglGa
LvK4mS4Jr79UepjD5g3NNkCvufiiwyK9g2AViNgZNro6QicLI/KknWSRQ2yL/F4kwyBjTqXIZ3Mk
ggbYUiDjsIRLwdcoNTGP0YDiAqDsjB2++8lGah3nSwZ92l2s6GaoQUHsCs0+zxyHUui2s4IqlvzE
IUyBCad2mAr5ORwdM1DzsX2w5Zq79tyOO1tKhxdjSHEY1tuBHVcfDEaBjQm9Hg9iQ5Av3nRyvQut
5okiTVzI9XqyX0Qh7I1V5cWOu1a/h12Bd/2kTrux0odt0bFETZNhb50oZ/2wKNoPiFK+wkN7yrIw
37VAXQD4stirsG8yCAL1xgJqe5FO1A1jKS3OMlFrsp8q4bM+6sq2qEYEd71thd8UZ9yXmhTuslJ9
tcfayDypUJ4bOCdeNyfs2yLNtn3RUqZYpSP5xbB6Cicq7EOx1Pca65vHadK+kQBbBrj1k8myeqCM
tRlAEDoTonmdLBjAYFlvqtKg0KpKt5KaPhFgvh6ddNrmBftxtvZVluddEGW66i/t3DteKBODhRrE
3Ttu5U1ixAeRKPf4g8PWrlYcb9k0mzEV1i7VQ+MwZyp4WPgzXgIwye05BWB1gBTpS5hoXYtFSjRv
lVLVLlO71Cu3mZfUb9Ux6wnTq4A/suZZL5v4rlQHUIu23DWG34aTrQYI/a5zcJObrhnCPWfWewo7
lcsxMdhb1Ka8Qp5xaBNnV9Rq7dmi+haP6mXqhAe1XfDLTxWBF3+1HKrIugLlM3pODxJNrfE7txyJ
fOq6gIxE7CkLlovzeijj72sN8zdrWSS/cMCJxaYzebKkA75ZTGHyG9TZwy0SGoQFQEovsZyeq5Gd
l43zHMEo5PdcB2RbZPtJ4SBgjNpVn1pvcs/PoHNTd4ZIvaGSv48QwziOdVe1JIOYKO3toGoCHnrx
ihNs6+sLAuZW06/iMRq+TIaQ9voS32QL5FcQFX3kwqKU/FZbCyXBnm00YbWborT83sbI0hJN0JsT
jMl+8bjNqG5CIR7HPRS0BjjDCsZ1AATlptLbaBNbxXMkAHshcTxkdj16ktxvqVDMXCe0L0Ijdzur
fkGpyi1FEnfSkO47B4BKFH/ptPB+7qvZGxoAuADRfOxjXgrIsy4BBwVUbXhZ5FJgJnUDSpwcBmxV
1hCONX2nvAoCui78LBskqiJvY5DhwONym+sIlOh8LpLAESrfPFBNvY3SFBuwuUrML9Vsdb48z9/l
PCHxUs6+6IvFS9pvdaEZ4LHV0hdm4lU1VN/Emp+BI/TAmfpgQat5rtkzC+pcXeiceBFhJBFEoyUa
H3CIS8ygm6V2W7baMPmyOY7eWDXmwHmkpQa6jxxCYobTZYvfcTj8EhmRxi/T4/mb2jdL7U7dHN3Q
1ymZ5Kxlceul5SYxw+huTqbyKR4xScSHKWnoNeBsODZrsZ25w6jKbxZleBDQzD5pPAwc0saDlixl
3LsBm7vslXR9mQMR4ABilnvERqrtGpKx9F8cqPLJVk6MxtmDqusu02EO9Y0S6tV1Jq/YkSZ0NCrw
RXxQ2WK5yoUmdcptq04rQ9zZSRPEc29Z+pSRI0q85HQn1r5FCmxYz5BJYAfYHrTf6cbcYg8oZV/E
s/N7C7xzcNuw11HmNlaUuEsETHUjxs56dsD8qpjSzcawr7GTuxQEc+hGLL/vU0RvkKhiS721ZzBt
niYp6aXczSLzW8RkL8pYKstdSLBJZVAbkBJ1Bcyry1OmYVC3amP7xMC70Ud+yNFWNZYKyja5LrEi
e+RH7rZ3dVFHtucQpYEfDvwtAzCIvyui1pr/H3So6m49SPH3OlTUzO2FHk1+LaS62xI+h1hg9lKy
V+BaP0eaNgejEaqPnYP8ECqkJJ5Gx2pbJGAYl3mW2pahOzqZtXi1HYE+yrVOBiw2QDof47JlpOPE
aXF564tH05qTxwSvncQDlmTdK/bE7mV3KyEtBmGf+0sYts+iFil9NeNHlgCIa7x6tsrreG4cPYj6
MGZLiLKJxq0uf7bSxjbdoVTqnaJC8dp3qt68haqVPBdjOdzgfjE+Y/yEA3tfzxpju2w0ouWO8dS1
Ice8vGyWbSaUquM0vZCGqkdiYq6aOmaHNV2vQNVKnCc9dFiGciNKWW4zELS+Nrfmg6gloGotA5OS
YC0fb9ExVr9nQ4H7E5YqYe71UzOf9xWnfnCH7cB9pNeNJnAcgc2LVCnVW2vP+jOIF+NeA0UrXCBL
euUlg1HDQ7SdtvetHln0JiZ3UjMVy/F3k5MCeKcS4JvbmYNyq+cWeN/QKJKDoJHbfORMgGVCKA2w
67qMXXI0c6+LRT+6iWYv38LCqG6A7dSF1xhR/hhWavM65IBbMgygqnWW1QZjIWrui1SFYtChnBz9
pnMcuLHSmKt+1AuAulNlYhXaLUtEtj009GezDOEx9mv9hCTwv2OjDQvd5YFwmA3jLvleAkK96bWV
mqV3UDh9TgbLF3upGlQV+JFwge6GudxSI5k/TJzaLXQdRfm71EPzYCFum9shn7iAAmuqatdmpQU2
kpfy7w3gcLLHszxanlAjUw/GpKqWYJpnjpzLgts/VKx5Pk+0QRr92pikrzm4SWgci1RXXpsTU4U/
OYlsM2USXrxFltt0cjdzawJsiBtKPPZT63W5rW242rJdxCChLU9Tc+NWK5bUxkavUR/yGQmhqwi7
5yrW1bECSVErul0MVgePLrWt90M/zNFm7iIsJ9LOVPaFMUfKJiPBMm0Ws0u7bTaoznxh5ISiXcdU
00epcgrLtVI9vrE4lyquZIxtFRjLKGq/aewWLJJWlHAb2/XqI7XZ8mZroo+3ThWWHOKHQbq1YxnY
iiysPGbzaK1sY9Tt+GBCnas8y+ExOUGXzY1CZiRzk5GI6Q5rRavYypGW37Td5OgwwYQcBm0Ww5nv
YpUQ8ZB1HbTXUbCch+zc3MeGzVIAx/XG2rSf4DJXg2dV7FCbKA9BCgolzF4+D2p9EFvlEs75aHUq
wxXoKApYygWWvwWx5Jnp7NqsKFAFTXkrleV4IkD+QWyVMiLS7GvtzK/OYcCKsqVfm5raedk0hZb5
GuRcX+nMcdeUeXQidv3Bo60PhWJOIw3xi9mG1QsoX2ssF8o0i3sYT2cMASalJE0nQri/NGUjLlkV
H6ubEj5s69d/ipJr2mi1cZzTVGSvIG/2N+y8J6BkinGiLuLIVIEgJCYieHJiEEK4eI3Kv28L5qlZ
h5jL+NDR5NvFqNN9QZiuYK2rxoDOT3cdod00IJRRQc2Tok0POOo+5aJ/IWBxK5vPh9Av75UPhKwf
J1sCsKsg/v0HShxDZFkWxb6qzV+HJO25QFVw1PooCTgwyyekIR80R3Ed8XkE1ugffqjpfupryKyt
2U8mIDyjyHw1JHU7EAfaYTH0HQm9duLVrt35Lua78iWIlpKzxtJcPk7862oZqYkMd69b4lC8NBWu
0o9FVFaBHsfS/KwOpUZ+zcyLYDE684/Ux/9PSv6mauRB/jopef+SjC/vspg/fuCPpCSvniyihWxt
daddR8G/k5KK8XeyVPwjaWp0KWvZ0L+Skqr5d8ycGassCCw/pB7/nZRU5b/j+sPhZq1xwqbE0f+z
pOSaJfpzzEiIpTA8YX9Zh+5PQ3McDXCQqpDP4e9l1501h9xV0zZISQQGnWV0FZfHdjrko7SbVSH2
/ZyEu1HI0yZX+xjIZqNvyd0TSBkRDGQ5oZLGEJZPgDnxVaHh+VUUxm5mCgCUb8BhUlq36VLbDkZd
FRwl0zqgcrAlXZfKW0eOR3+VWQUsGbbbExn3+ziOt0rL/mIrubFROzt6VeSu+s65lKWrNvRd2fSF
LyXsQ4NMJBCUHoZ0KXdxvG/rdov540UZl7KnRLedKHcQlesAiIjppXkf70owuYQQpGa/mmMF0VTk
10ACXzsbNZWbxn16pyaNsbFx+b6LuMduo5ET1FhFzZtc9QIorl5sIWNHHvZ/1RegyNqZaNt6i/d4
GRjEkC5DkUt+ZRXVVmTqSzaN0rbr4LkPnVAuBjin93M764EUJeNZ7rQ1cHlWJKJTGkU0wqEJModd
UdivVtZXvqGzdBdDw2UO3t4+k61ym2hGc6ZipQX1dZxdB7qNV+DuznmhrYM8VLR9qjVfCyUZLlIV
/nOpFKcKw45ydH8OpFWM8dNAsmZOw/NCELolyssl/iLtg+maq4orYVw2+OltXJ5xSISMjUkaen2l
pVDsQNZ7GW5/mnbXf4zadxng90mvPz/DUSoUiDb5oQnLHks5l/SLxDprl12M7nUSti9ZZ6Z5MyZ7
29lHhGc+b/P9mvtnk+tH+emxnRBPhkrKtfNC42IdxYNK3ItAc9vz5KbaqNuwn4ZAihVx4qzwQynz
0ZQ9yiAS1GkMR3KWc7shnBCJ+9FiIReOHzfpha4nQVk4l2Wlya6cZj4Uqq/ocDBVa5fq0GKUvBTb
xLDIIz3FCvDYNvJyKY29xaq+jlJ9xpQ/0TfrbvrRB12VED/1jdWBgNRLsZznjfCL4WY0CG36VhFT
ZHRm/N6ru8/fwQ+7qw8aOhZpmXakmTGuW+cpWbr2fhgBrLgq94EvRHWFudF0cNA2cdgz60BWJJE8
lejdgyVdd/2uLe7q7MSG/xej4VhxJAiLS9B/53N9S2atH/1SOzfrb45SBQRKP3/aIw3+v4fcL9Vh
cl/2qcjmc8XeyjIXTVcxL4q+9EbhV981LiOmV46H1CVSpLjNtxPNrsPro04+OjBOc1UOi5Eu5xDO
QB1wkxMT9v+F5hqkcR5Wa/kz005PYGaOvJz+fMrjiWVoa3F9t5wjkSaJ8JKkVykJNnszsnvEl+OY
epZxHzvAgVu3lzO/N1wbjbR6opt/GMF+9LxH08y0kCyFQ7Wcl1bsdX3+iMbyEkXnxjbgYMqpl1r7
wTlrq2cROX7VAF3P9E1uWFswOKafkq5J7G1kjHs57V5yYptuZ1hYl55l5VdHa33bmTcwhs7r+Rl4
Ksxq00dhuYnbYaMNXdAQ8e33Unouqlu7vFctIov5WbNoXl8dpPpRyLd9in2tdpMYTylY7Gh5HKmN
kO0bAOFupYxBllC0qka3ynylYZYqmZk/J6/WnHsi3IfLl97e5pl6puTVdVpFh7lLz2Ip3JDZD7Rm
2y1AsbWYhNJ1pHf7SeDWUFobJdlH4qIrzd1kDO403rIxjtPFmt2rQ3lvVAkvSp89w7wjJ/3UOf3z
tIbDxYjYqTMutTF+xaD4oiEhc2Jovr/T/DlWjhYa2ZbIz3eMlV6sjNxhO1EboGT+WEJILi6U4muX
7RAjcME+wPImWIkPhYINRXHCseMvPoC8roA/rXQgN5NW5LxLYWK+P/nleK4hvfn88X6cxT4YicfO
PxnMkRrQuXqetI38PGFvStImiQLc50I3bclkWUNo4EMqJ16bTurBijXlkCuZw9OOmpvpS+apsFpd
e8kSIqimtQOPhkeq7uBkGo0U7eGg6sdWGAWLQ1B5ROVwS5RysskP590rhGAi4J8/zvtL0b9f1jFQ
dikkE6owfcUKOQ87mwUk5h6fTa+f//6/Wh+PGUFJPw99EbMbRNI16mceu9QJC+/Rz5qPlRoRXwqW
4rCO3rm5kLXnSb35vOkf7gIfvamjA4iCstWG8bWcT3l/sWiOt8h64JChIl84bhmB19hc7p2xIkrz
WNajj8Dd5aLqkZ/T+/tINF+Ec7tMZ2UrnuMMj4SE0JZ1bxiV26fw2ZVmk2aRu8izK/ptIwd5gby0
ZZEYQn8i31c3mde3MoTlIbAxyKjG9IK94pA2mdtKtaeQ/LSyyyU6V8JDRH4szL6207lsXoV9UGt3
8YiZZLVDIReYcX/eqxw3VbfOTmHllPU8+FEXHa3r5AQVfRT5fB5HWyxQnnHXCeTihuNrSMxtvC0d
wx06ot1kQc+q9Ko9VSr7V+PuaD1P4lGp85ltsym3JDYhD7mVRHHIqdOO+vFxh6Kd94uAOdSdAwVj
Ps+UC318nauNUu3wGiVQ/ShuhmRjbq0zQvmu7bZb6VAMm+Q+vZDkbcsNSvYROSnfi69DtCO/FR9O
wfWOzAr/d75REvP+Y2GfHkmDns7nqULMMH3O7Mcu3RTLsF2+o95DwDB5TvOqXTbj1qgPS+8n8Vad
cVlAqhPuBWoscVjIEVsXieoWxokN/kfN1q8DAb+e95+Le69c5jPrwJw/OfG2UyfEcFTWQl+bODlv
l1JitPrIGVzL9uP6Nd+l4eMCQYaE+N5GE9Xc6MlXvGv91nTFN7vxTALxJ86UP6wKPvp4R/cZw1zi
YrKN+ZwS/MCQLrqrzugul/msFQg1HnKbW1WgtZYXD5tuOERbRAbG7MY1KatLrXWneGMTYi4f8Tcx
tIMwfYngLCHsfT5cCOMwFpmXdNeivIxh2evVKZ3hX/br0QQboBjOuVKyBiXxGVU2W8v+Wix7ybpJ
5N08IvbVLlvy9+WYBnUBVak9bwSKx05183gVC2CokT4viJ3iudwZJeHvsHYNkyMXcizthjoIssbS
qZKcoyLvP8fn0bzMJAtncFIk58ta0MeZSBk2UuQv35rL1Ce0Lms+t/PyUrYeIliejq9MJ+pKfrg2
fPSOj84NRZ03ck+Fx3lV+P1ObV3TWw5qgTLUdWLf3lfcqV10BI/iKbvUd1j0kOaFNc7NCgs+bd4V
lCd9Uc6iLpju5sC8K26K7+GlKV3X6ZMmlOBkgfPHBwwiP+8nS8K/WAnZxPXwbQLGQn7ZPlJveTHt
+iVQ95bld2ccC8iCnqr11T4ODUGSfN+mOajTEBeRem40fo3b7ZdZ2rfFZt72CDY9TQk4/QUk5Zs7
e/Ccry9sJvZV+8AwShHougO1pssl6WqZM0biTudIPYTtRdn955vtGgT7YCcx7KPNtlj6GN9q+mTq
t/FmRgpUBOhkUss3rLN0g+1WI7nm3WI/ZFv6xZieFHfCE/Et6j11N+4rjYF/U5lXUu+Zl+Wpi8Nf
7HDIUt/3mzJWE+pAPlc8bGVEyNONyjy6Myhz7A3uolfJ+dScWXIgksjLvn3eGz+umB+MZYoU3h1B
iz6UJU0PlfPxMDcc/9WNWEw/ir6MfaABwa201364ToxyX5lneW+7jXbd7+vCHYtNdSLgv8ZFP3wl
RxMq1rJSmsx1Qk07s9mWzQGresXBz8CpfYROFYeZYJa+q9fyZpUKrSI2H9iasdWVoL1Ih40zfJfV
6zHzyewlzo09uU1xqOsNQolKcamlgfwZda5duMvX/7eeOzbfifJJzpxmfV/ht9reLOKCY3XiCV/t
PFZuDsb5oZPu4m2uu+gL4gtp2Tr+540bH59KSP68f211nsQIZJhksnOJN0KfeqHtN6lH/G4C3ZGw
RF8ACO36jUqfXDnthVRdjybaIzd8VMe7yAkIpFkwax/7eqPeTIrH1o04xULZJEkInDdJQWXlVwRe
kfDl1NWM64WrsrObxG4agUIDLSJS9NaHqmdlhGIfDc0v+uuoI455Fd1WTWCjqj/Fwv2Liz3ctvdP
TM5VKsJ1KaujxZWtq1Q6LO41wN1Y/B/OzmO3cTbask9EgDlMmZQt5zQhbJeLOWc+/V0qdDf+0i1Z
QE8LKEsiv3DC3utQxnTD9kPiUeTOAMvAVKl0XnnUl2507bRo/5OkRX286FLFB8srgQj7sLS29pX1
uy7ylnDdSzz0W+Fm2EwnFbjbaPayHu4Zipk7TCmSn6VNmr0ppUsSLd4GJJY+0ucxvDHH256V3dk/
r4gL6Qt497+/ZpJ3BAQGFczFWOvfgfLQ13dIRPrMvtN6t3UrQmQbNZoaudaVo/TiZ56tQhlzdJKh
b9rPd9aR4z4HPfILWeiEdpSAwFbeG1ZVatzP+iGOr0SAF+407eycHAUFbVyrSXt1epe0ZyuuuTnm
K4/xwuVwPsVlmuiZ65nOSTSj7VEnNEd1JL5Wndg6lomctQrYJlPyfOWtXdjH5+w3a9IyPcayvQ9v
rC8reESFMRFPKGhnbO1bfpEfcDtHiaP/CgPoRlfOrguP8Hy8SxdIah9kKgVvMXLG4T6qn/tWu/II
TxvyHzfKqWP13/2CFsNCZMgfZxZdUPmZ8T519+GbGLhm6kjz6ucnd+HKOHedqu2gd0XcSXute81Q
+nQktDLFvQQ9jThEV36LfuljzgKo3mpQ9oiStM90CnJROjiLKRxaIfZS4wuCF4IL8yBOG42OSifU
XkKbwuy4Dcq3ZnjoZMGTKXqap+3fr8U42XBoO136aeSVHQ2InLLOkbqbuHO75KkilIzN9k4gTVdS
01miT1X0cy10Cs74gGHPbj1rPtDFdWL6lvo2pN5YmJtAlD+QlmOooDm1TsJnC/AXtWsKndP83iSP
jbQNdPG5GCW0hbqNYbiyLXmL0HqVZC9pfWSEtKOIpY/k2RXUgRsWE8HPL+pSoP4nTvzP+Zn3GfM+
hYUOj/A5NW4mTN5J4Yu20M5abypu9WndHjLdFiTafZteyNDikWdXdiL7P3+HC7vsnCIrdo2hlQFf
oW+YZ5Huo8QHBYF4oLjyARdaCWAc/170WZSNS4V4cz/K86M2BxslxM20xP54UuEnp2sxuakjdSWZ
lbPMijcFsS0pv2ZzsaFnrKuxd2KuiK55V6mdxnq9KekD/vzz5Qv7/U8o/N9XUKi12s+KtE+pvh+U
N2OtPAzHhEDXVfJ3vdwbRMBOEO1LWiCa1z9QsZb8XHCWJ5wwMQVQRt+8/PxlTvfRP46HP/nnf75L
XXQMrg16aW/OH4352GPp/PkPXzh3zlvSsVmWyRRU2FlmJ0AVTXguFc+DtmmtJy1m+Ffj/fxBF+6I
P0/5P78gT7IUoRO/oKWFEEWiPSqClxi7bs5WWXRop98/f86Fs+e8KxSVg0Q3kDWVZe/K+Eu7qzej
6GJ4+fnPX3gR5wZ0MZ0DeMoEDLi3nLlSnGy8UgT5Q4P9xzs+r2sniyB3ScwVUGYu9ofFSe9xLjbH
QHnL51UDlq90+8ELFkfriEkeQvXeku4404ynYXwEi7Mrspv+SBuyV5wEFMpqQeL5u/2O0MIkOHt8
EjKc+U67xvMjNg8/P5Ezr/X/qymc15jzRKmq2ipO9+JXkGPZwDc2gj8q3WHGAEK923q+2vq+dDCe
cymSIFYLAFXSfpDcKt03Jz8q07n1VcFZXnWb2NrLDwjg5XFrYRhRb5s5JT5fN1fqGP8+FWGa/H1m
mUBXc7wJ0j4YsbcgCx2EGzwR1rU5mhcyWtU6ffB/NkrboyeaU0vcZ1rpttNdrdTuiKxcv8HTKQfu
QjIh0fq6KR8j7bHo7668xlP4+b+XH3zbs88VhpZRQvMpLJ1xcvTOMDoLooidhdLzPvDrzO8lt++u
pK//3qdM8fz740xxgn0pBOIee4Tdzc9CldjaswYI07rSJ7rwps5LKnGgmZ00cuI0M2hlXFcEbbMn
GNfw1WeKu/+78NXz2kNfDl1lVSXJQ/Ye76NuNwUr432onwNMTgQWZFw9491WV17Qv+8j9bzoMAsI
Si1h4mQ7SXU98y5JGDUobZbIqTQ3fjWOqemKGAuc7Dm6Fpf+cbb/Y1mYZ8tCQOyZthOnUj1+fiiN
P8r+oPv1JoEtRAd43TcvOJWuzRi/UNQA8PT3stDlTsuqgo9LzM1ibTT5t1w4ceGpqVdqjohAP2M4
PWIgzAJoW9StvKzFdFPheGK8e7YVmM2du2mzjy3K2yl8X2lbYldWUPYnhpPKyDt7u69nLxKYAfmW
dG+q8pHPXksdp65er7yr09P5x1MzzvJKqx2VRY2z0yllriV06v1mKTZGZi+lE81ejiKnnq+cSBd2
0jmASwoKnBEZB0akMHbMGx7wpE3Ws/zy82/5940HC+jvNyJoOmMWu1Ldy2oy4H4IDwxbu7JFL9x5
/2u2AzL9hHmnpKVmidG32hSPouwH8MM3iuV2lj+YT0F9q9fPY+HicjtR+3F7OEX9UtbP5kJHPn81
k81kbPugdpZRQ+lvF8t24PYMt6O2HzQ7VjfTiswwFNYykbKR76rGj6g618OVN/Dv2AY/59+PqNSL
GLEcR+dy7MInpbtnNmUb+woqgGsDKi/ce6p+di2Urd4bLbanfdQbqP3VLyl6ksngtHVuOdP8W7Xw
E46RV9bSWxvn972GDEe4xQDl6Fp5rKzg/uf18KeE84+1fY786AtTizpIynsx3WkzhUXRH8rHur+v
5yOAMVuIJsd4UY8y9c44QXS2Oum5yxu9WindNo8QBC2tW2QnpQQTemfKQeI6Oebqd5VkPqrCJOFv
UiibfMv08lK0o3a/CC893mx1FWMB6zvX4mdlTqjiS/8W6RFI4ATU7JAYBEhjbCvqtogPTT25fehW
CwklTQQTzL/6/vNTuLArzkuJszrDrQ4aNrj2JXZvQXhlR1y4tHT576WELDGs85CHu+RHCdNrtLbK
2Q6vKX0u3CHn9UDE4b3UqCl/Hmewnr0hS7eHfvP/9UzOi2lRUw5JDtlnr2ahrVBOSLTHn//ypdX/
ZxrPf4KiqWs7xQxZ/WBIDqnSEtFFZKLB0VDQ9WiTh4fRKYOnSdS9etFR8yvYaiit5gCpym5fqYqn
Dr9//jYXtrt2VqtJo7oqW7klsJDSvSgPTjuV3lAvu3zCeqbmG4agXHmk/07PILGdLQczGcRGSkg3
GhwR7Ik17rbWlyrP7La4UH7+QRdukPOx0t2Q9lpSkukrxpOiPg+Br6BDKI5VdCW4vPDE1LNVXWMz
NoSJD5ilVX/PSBHb4sauKXY7+jWa5x8B4j/OpfMS2rQUiRB2fIiaewhP+vIjyhyTIHarFHY630hc
F229oq0RFjTuIKFYLlrf2EI64P/8IC/0/3Er//2+ZOZFLKPEd0jJ0lSny49GtqdUY6AHScFzPJtu
KTyX8ehipu67V3NeY8E384Pp4/tRuMmqg7BHoPDr5y906aGcM/SbSBdiEQbivptftBI8z04skTaj
hFn099qcbbVfxxFkgdxNTuYreVua61nYGdOj+FHgbkuvSZEuiJYZr/z3sxEKjM+QNsU9LuLbPmz8
+A0bsQO/YD1ofqyMh0Q5xMrdnNh6thmSZzRkubQRO+6FQy7SRtkFeLB+fjAXlvx5JbSvysjCSCzu
hblw+o56u4y83qA5g7AvulIsuHCYK6dT+D+nFlFBPmAro/tirJeFYqR2X0c+B8TPv+HCYf6n9/Kf
P98vKTLzit9Q9FTd4dYK6FEj7cqEpUtf/mwpxwh4in7glBuoQqTTBh07WAW3Sq4kgBe+vXx2JsjF
0orJtCh7M5Z/C13wUGHjdYqq+Pr56VxKz86FylhHx0TTKG019NU+kGWh7qe2CJ8Vb4kzfZsI8UL7
5w+7EA786fX891WY84C7r1P2gpn3a1MeF6dN6+bK+Xzxp5w9q1RN/k/RAZm1uW38xTjmK8srUKql
PjCSxq2vvJULb/0PX/Y/P6SVpiQDqEb1gThrEUHk6zdmjy+yuNZzu3ClnVfQjMSA7CCfsubAR/yG
OXKO0ErljLIRCqdB0ZFcuXUuVKbU84rajKVm6Qz2nzE+TDFIiY/eUHE6Dxjx34RXYXq9Shy7cMOd
y0YxNGuZGrLYitgl14yqTZf/6i1/MvypzdyfV9mFl3NeaVNz5taIQa3sA6bTfujAlZ1sSkK/bcao
t6vThKmfP+hC3xiK498n1xDJII6qftmDGBtbO0wTbASvWeACzrVyF7krjm1PL2u7LKBLuMPwVjSR
S+nvyhe49DzPjk7DNNvMSIZlPwTbsdz1s2iDMasK8DA28mtstjRkVvU2njZ5sJm/2NV9+J1n+yoX
ryyfP4HDPwKKc21r0Bm5hb513mNzoAdiS1UCM+dNNLxI2SeApQIdhMty01c3afc+1xjMY9WRytc8
9oO6BBtWP41T4agifaIa4Pxs3CfZWkHlh4nXa/ray5XayYM1ERG6q4wLYqUjzZPynVxVXp58nGzm
EPaIHDw5fmyNX/O14Ut/2jj/+nVnUWwpBaaESwnNHd5I+bFtCciK4ijD18qyp1ZHvhregv606+Wx
SJjHDTVPL1Ivi4u9bizHun48QTqqhhXS2bkOI1ihvAHOPAHLrR/72a3gtgxSgfB2so3IU/sbvMNX
VsiflOVf3//sfjKNtFsMZcSHAgButErqbaq/aOs0gfkmPZqAhdqWZatp9NXnlRz9SoWbqmx+ocO0
w+xrST/6UlrN4beZvRQSceFmVAW7Uddd8iIkxx4hJgJE6yFIVylpRExPWUvGXc4m0Jka0lo2tBG3
ll7wdjqiVhzVclVVgi2Id0r03QmJUwHUkiPBzovXqckOg7DKLK+V1jAqnDhCjKwUB8OC6tB4Ot27
sbySnP5784Dw/3v34uTV+1pT5/2J8KKmjAUNUUGHJf3L+dEa3n7eoxdqdcr5VIWYFw1NBNXm4I4H
rAyWn/5uVhSPtbW84soAqM8dIplOv0r2xusgebidMEPJ0LkqW96nxOb+vQBp2W7XQ+T0LbH6h7ge
bmBy5OaVhXLhLMNn+PfT6CVJRcbPQuccSYvPxMUad1w8Ea+jm74aTtfRLaa/4kiJq9xeeTanVfi/
V6dyLrjVAr0TwykRyXiq7Ti2d+oSAkFzQv0Yv1SmC/xykR7H6qtvffGuDpzZtCfzVZWgsXXli6xS
frfDrz4AjUH6Ksb+MB7m2YkyNydy1g5JdG0u2oXoQsHd+leYmjA7G95bLe6ldluHiw8wvutkx4QV
L3lt+GbR2k5uy+ZNrLsr4feFRAlb/NlnzkWbFhVtFGBkyWrkkLvRKh7CZvhUH0nUECOj/drNO+3R
uit+D/dN5iy3EnrUVbm7NhBIk/+44v/1ns5OkdZUKQt1Mgr5PHkkgrgT59dKSD+Lob8rFZ3ZmmoG
bEJKKRguNNmlHvzjfayFAKRat2mLQ1mHrsxeLu7m4NaM/bIB+/iQgJfktHRqclBcokx+tNxwmm4h
ajhxPv+Kgn7bhfMNXLq1WXbPTVJhlUiQMcpYzGCAIRVObLiQTl7juI2b3RJ0bj2MkINDb0Qml0We
csJCiN29IFnM2rF0BT6UD4/ZrSfVRVJtm/KmyPdZXx9G66HOPPjDm3ZkHxYm8C3tKAVeN5mOIH9w
cLtdMPq9WX708UbUBkfi52rmW5KolPQQqYt20H/mJfaWLHubrcopjN9ha63BezjpItcuh2ba+dX0
Iua+0JHGlWYDiCmEuZoOsS3Pt5HKKBlFqk6YxM4z53FClzlW/tKlXtdPW25Es9ng99qqmv4ehNkO
i/LLkGQu8xaftGhaVar6BpjTmdr8M5rGYzdFG8la9RXiQZhC666zbFqycpvsq7jJN4vKmp3lpFgQ
d8RAWdtSY5srulcsSNx7O5bf0nSVy9sk/FW2vasinwW5zzhZ2EgG3JlhPJrqQBOur8Turh7199ZU
bqzGSk6QUj33jFxPvoZcrj/7ss7XcVwjmi+siSdoaAUOGGEq3BCf6kYIsQDkdWvYPMXZHhr4jPYg
696sDramsNVpxXuFhWBUaF4jvQlftbJ4SfL3LuuGvZZqK2nS3HJIzXWmzu9SO2frUtHa1yhC4Wmp
xW+oL6tlbNElekn3EETHsX9q9GMUtbBaPbSdMxadelij9SZsM4roNmqcNLA8JVylkpME27nIUc3n
mFVNq6cosGkivOl3aT3TYv0VqLYc30LJkqJdEm5yYBLVdmqOLfFOlAaO0lduEHvUGIC6RYC8OheB
J0s34tTS3VxYTRVNxHiv9nsRro16h0w3U9dkG4jeTOF+mPZRS/9RX2mNQ+oJcxOyBgCUZ3E5YDvI
x9SGcOc2EjyxeZeJ9SFA9ZKTuqMyuzWX6N7C+jobFYTWmzF9qFi3xuss4pFjllnxoJmAm5vvvP6e
2HMqlpdQ/mA6xSwrw33bRSszVV+o3QR6aBB3CpMbqwmVfDFCHto7pGJOxB6XqsdCvV2Cx3KUy41R
iEfUMseskQ6N3DCsMFw2oGheesn0Qx3G4XKfSjf5sBmn8X1Jyx0/Yx4pVAn9Smqfg3qBH9rtZjGk
MWVtRyWwgHXJD8qs3mPfVx7NYGxPFEnmSbqCMmU7Laldjc1b5QVOtCLeaCwNlZpJg2AsYaQAiKTs
Rakj6FLJI+LWceadR7jwa8Mv65thWWoHDM3GOLEAc29KK8xMfj4tL0NduiNexcESiKjsKbzp37JZ
56Hmx2EEFyAgSosG19Ri+m69P0DuTPAxCiwVZtr6xOA0/nHejI+TlPiNsbilpjil0fKSxHoj1fBQ
PfHU3ka2VO4LoQB0qxwEgxmjaNgFdhV2OPf0d5igmU/7QkNzL1urJNYsvxbbcq1EtPosvXqrK/W2
kudgn4cP43js6+8uaWwgC928SutHk7eux8NG6FwasuwOYLOO0YtOq+x0Yc2s7MAt+psF6a8Z13sh
yjZ5k7ihCDEFRuBjAEfBHbiYFEF/kLsW9b2QbnnA46rODhIhVeghSW32BifbUSzcwrgdOhhoGtKg
7E4cbCF7p2VpWg+YUMThUwfrZAvGKnzPrJU4r3GGoOdIdBhIjvTJ/6yXTdI5FYYR05ZGR6IVQuOf
mWPo2/X4ZsTwVO7FBdb4fSndQlReCq8jDA9r35R2XXAnLL+jvPDy4kvKEdjg6TAQOad9+DQ00VpI
so0eZU9dUiNkTkt51ebbSKb72eYrc4gMX0F4oFnADiZ9xZAdPCwy0vHUaftmclJMACiJNa40jVPw
JF/dhcojJ3k847+aUcG9a+VKD7WdRZagFkwJYTM6mraORMCsIKb4hLDrDnVhxJ/SQxP7k+YFGfIG
3ZFPFUH6NfkKZs9qBo9pi5PhSBCrWTxe2KqOULZOHaMZCG9HDfqk0dkAblFMHtrclc2QQ3TZ5L+z
BfUV/fD7SoCkhxdh0zHjtSsx9CXF+Ka2/XHqMFrg7yC/nb0i2+O7SyFLttj+Bq+XtpUCSsCrFcqU
6M46PveE9h5jULOgBtqPOL1ppZWVEtyPyEAOxbJRUjIi9VsRYztT3bm8ScSnHKZkSbrXbeGmSu3i
q80TasSV1u5D1Q2jaq3U/Z0Gi2cAlfpeQRXmZEzQOk7dw3I3ICNPunsQRRCVsRkWHqYZ0/D6GK2+
+jTPnEfF5OuIe1q5B4gwweZwe/HdTH4ZQBShY89+/N2bHBKjLZWcUww8oOmGt0TalJbiyLIvSZ7V
PDbhk1ZuldNRYevDoSx2EqlDfqPPXrPAYXoFPFYy6q7inHsTpod8eSwJ8dXehbMph6A2V0W3tvRV
QCHndQl3VA5VNscSfWDX803Z2lt6fWjNGQLCSDWOibheX+ecQ8l8X83aJuSNVqF4hNm2yqq42yc4
wIqmCWGXN/yxevGsZdomY8AIhT9g2zk96pjWCynyEl3/MN+jBjrlwqJNHObZrsM226Gl3A6nh49g
whxTv8fiXi8YU0p/4KCveBek5900bTsmOEt17xbzTUZheKiN26ZzrG6bRZ0rT/Vq7ofCqZt6r5HN
6kBDVKU+1t1eFh4CJdu18gcojmIOGP3WDbdKLNxOWP4Y/QQ2WHvsDQoHwhaU+SGokSxPo2QzxCox
k8M41QrHU6FjMi+bXS8bpWMx4yddpLUcvvYGdYEeQLVdikxKbgjKItnwZ0Y8fDKqp3USQ3GT3Kf5
KTmtVa7UUPdntUcn2br9oti9IhFfLOLBOOGO0w2XgKEingJzqs6mLxckYbK+Alx9nMbXE0C3Vhni
hQC5yUcwSr03l6oTaXsr0+jrFvPOWkDBmtVa4GKL9YdqbH30Q5htQ18go7WEHBCFGL0WgbESgg+R
xJeSir1YW8u4w6YPJFfGuX9azJ0/BRDhzLumWWl5sK0s8/esgMCD0HubF5ugEj+kBEtfzKvWhnol
VyNPTH2enrpmnS0r84FGtKaZtmXsaBjXRCFL8z7P08pqEGIOz7n1LovP3fKsMjHc8KrsbsG9JHX+
jA0mtVU4saNVEwo4sp7cj7LyzUhzzmtsRUiJe5pv+bGOq0MJ5dtWCmGjV6xYoVkbgy+XKzFPvoAV
epEFqb5NYwLxBU4OdIGm0L0xA2so1uR2xRju6iIf96PeMoew6KJNNE/bAYq9bUnJPdN5Dno3R2tF
HN5K7vA1OilrVTYfEpMXisT6niYgASUkWP050QnfaflTTI1vodjgYJbyzzQhMWFMxX0xautlqN02
o5c391ui2U0dCLtCStbMIVjhyX5GEb5TVWE1j4Q4QxH/VizsFWG7GTX4PYb5Ls4GQRrLTu+hno65
uK/K4obLeafQj2+b/ZK8x9abqHFU3EB1j+yUDc/wZM5Sq069ilIJ7E1PqDlKhgkpZlzKu3aZ1NPB
TnnG6qP91JnrJlCOldHstYqJhlW+WyYLbQ/JQBP4WZi4pVTw+CpxrXYl0Opl3k9h7sdL7GjzC7Nf
3quJNE0qdrnEhqKslmjfSfsWESF1eQWYBiWBV2uat/TtUY47R1T8SP5sA9E2leJBkO6rbl014xMG
8n2uZrcTMwwc2eQv1UF00/MJcjvjEspmgjblpW3Kt1mx1mWbPhfR+CxTzZjk27rfT0X0DZgNGAIm
WryfkFS5FynS5wIqIzuoHkNQCRIr8KEL7Ii9kHppdcMJW5aeDAA68DXJn61Vnj1YpAPEGqe9q1bb
zpLXElx/h9u/HlklsFgejb7e1DHHLvxjCJReKn2M4qM+u32Ci1KVvuWsf9XGXyxCl3yM88MJ8txr
osQNmP4Q1F/6CdyifJeDtxj1Hjiu147xXlJEW+i+dVOwJdAjxZNi3uWxmxsYh6hnlsgvJyqCSvGm
aMmtFUg4JIV0MyNHqfWZM26wk7F0Zf11ibLtbJZPddzYSZuvT5NpxNBt0MdkzJ2wtgZxovKVhC5n
a5e+qwYPiZFV+GR5cv26ij01fgxMwMuvkeKaUkGIuDfFdf5Jn6XRnBD7UPE2Mn7B3BAlLBMIUooK
0jYesSKCrDUsX6u5qUlTdtrU3y6jeQgRiiIlEtvCFSKGcHSEtLguBt0ZOrvuUowXxETdr2n51i3c
p8prMK+Shml+qCLjPPTk5EatPyA7QtlKcKCT2g2+qB9A3+b4KvDRdqlfG1u9vOH0bLhhhmSvIGIT
72S8ChP7p+pcU8Q3iSlchd1lvoch8IQAnuVGE/dG8DE/RVB865OfJZd9g8kLgy+1oEcp0YBYlzYV
G6q+CRRfCw6mhd3PIdOpiPg6we2Nm05hBMiwy6BfOYt1YxIFqymDnVOm8YAKb1JXSnt8gBzZRNlt
Hm5CMi7FSr2QbEFO2dYijZN78KGZ1bnVHB6Qoq/ajoxi6rZCF/kWU+27+FRIYBg2LNaw+w7ATMTZ
7NcDDFAg+3GzGsJVo2VYGZ4aFRXzKpdOQ9b4Ec0uyUK3TBRi49jVxek4lsZGC5mooSq/xLBbzXmz
5mq/FUbVFzI/SA/d9BqgN26KbDOLnqJvy/y3wdEzMTqg9SSKi0GykWmz2/DkSVeiTV+/G+pmQJNS
zh9tdasyGbmwaSJ0zWbhBIBSnTnp4GWzXXzjELTrUn/OGTYa3XTCK3ialTAKTm6ihVVPv94xoeIb
a9M6SBmRUbCzuGqHEv1ZUpWUrEot/pWDgCdbNoz+LirH8U2rxemNcRsthT2zV7eCUPrKOK0Y2OhR
n6idKEp9HZRG0JH5yshVk/K3yV4LiwYT2qhuM9hwYxivZAvLob7cLpKM4ir1u3nYFFLza9H1+EAI
/GiJYbGmp+oY4/jYKdV9nY+/w5DEjUaVHUD9XXVRcV+Z6K8C07oXZ0u3Jz0ie5kDsCbCXQmuvIXd
we9yxbn/NLMhWoWB9FswJa/sg1/zeJ/WNwvc8Xel/qIR1Kcbg5ynd5XMyb50QbCTofFmoHIUirpd
+SIAfAdVekKEm6tTy8AkI1MPVYx2zzMEvKeuxNDowpMmvys/yphvz8CPR7W1IfVG6knVs2HHqqUX
Z1tT8rUWIHvjY9GmxDDnrzhICAQL9B9uJ+4kKnYVowS0Dd5Dy7rNoQAXv/VP6ag+K2/C7HcHnD1S
70q6W7V+Fj/0yaHXGC1HLea247LWQpdiBQJOXF5A8dLypuFfATVnE9U2u80OELWLcBsNTpGsajwp
1lFh+gmkERQmheHVuKLJgsMt86GS8klHth/cQ7P1cDcN6Ves+wEzbaWNelAGvwesmxifRpLaWUBf
67lG9dauE2WX59Um0VdQjFB4jt1n1Lsyo8qTbyH6CJbHsPsa0mVTSX6D3r9ySf0KyoRhw3QOeMLk
M55VHUsDNDhh6RRSA0u3BHJLVfqJ+WENyU2m2R1lKIuayawdK1IPtVELZ0pYGukmfVBA38vKfZ14
3CVQ75lIzfUSHXJC57qN9qq5148aGD3ZNQv75IphAtgX4F6ybC80nnMqE8WRuXzSAtIopR+r8W7A
Cfa7JtkSJgjomaE89eglraccBrn2emKZpzCgdfXLwPOVUGCCsjRymBWvkOeRg+qeWu/zwo3EX62M
g6z4tBpXyn9Xwy24mV5hbH3pYcWRNAocBzl/o87URceg2tTaQ5EeGm1fIitGDwQcG9ZhLAoel97c
bCR5Q0CwlL+KwMuAvGS5a1C06zwMS7ZMrSqZupOMEYdhNOhu9JsrKYDINalPRatyzPq9QKEFxkp/
IBypIO58EeO5NVxtcWW8MMrD/ORSaZ/Lbya4QIXO9I2KWBlQkwSRRXWJm+yOGS/HIC/vgGHYSsXD
zDiO7y2mS8OfM5/4LUZ5VzDS4zmcjtjXhOWpUYhsImbZxMVNBU9SI6nWo9ypINjoIj9uOQQvhQDZ
P5bdnOE7jaOlFZUbOIjZygALa6mSEwN+iG6FrdruogL74T6vy2edWxKmrC1HJLPZs1behozUyu+C
jiV/0ElnCpU3UNuRqOIohCcxO6F5O6cP1rIQ9h1onw7NUTYoExj7ubwtlCcI/xoBbUnPiDkEzMaS
13m2i2FP9ArFw9SnbpUUm/a+5BzE79eCTTfJax6qwjf0937Z5gI13lX93qZrRu5YxoeCtVrk0pQ8
cXrndxnRahQhJEhfhbqmuGln5VaL/Z7go6dE4fff7DLB8jp1TR9vJAJZbmPjqSq+++xDr9s76u20
mpV2X3WOmvLuXvmuRfI2AR6pGxpsxn0p2BBHKdeL64haRFXeTfnbHN8s0Y0evrbwo3PlLglWBfl4
aBvWkzq5lN2sm6ShDqaslGJTnaaUcVINJGIUgTK80MaLVO/0OLbTaDcQynKO6E7Tst73Cfd+r5PO
S5wpzJygNERI0RQbIiCS5Zj9iGmdtRBMiKUhG9lUvaxxO1k+tL4u/FDLrzF7bRtHlT1GmljWsSgL
BxMdLM9J2rUldRT9SKd6KDDDr4zkltypgHBf6ZltKM8w1IbAKRdHTG+F9q7GKM1MoPl3qt0q5W2e
OXq4CpVfmpW5mv6Ygj1MNlGz6tU1TQ6u4dMAjYVa8BPOviTDriMc5uKhhRVU3fTJbdS+aAUF3F3L
sLsBmVqSvU/WRmH6hWrXQujoRCkycUy0SxeUn6krTAgtnLrGcGwXrHmiFwbHcHA35mYM1IeuDOmf
8PuARIAb0ez211iu2SlV5CbNykzWTUPw8vg/JJ3HlqNIFoafiHPwBFuBEJJSLpVOueGkK7z3PP18
9Kxmpqe6qlKCiHt/25Jj0YZ/gXk0g8MSIE5xrWw3/NYJo5qvzeqrbGwjGrDcbiJy9YLumFmwZcFT
X2wQ9yeNRB3BigK4JPMux1yBxNXQW5Hs6zBzs+YtNRu/yyE8jgS/OgzUUvu1CMsx40OOo4xYNdny
i9lnNecl1Xgtz+m01dW35U+L39WSEheW3/cABTznslk4cs63T+6AGxYutZJZfkIvIBm/LXDry6wL
sO1NTuQMvdw8WHAznmTsRLObYASm30nfdkcMrrOCzgN48YUbyAqCTaX6qvmTTh/NteRiifwYQwtj
WvBnZu/jAsa6ENl+BSrXusBFiDGYjOfAjuAfm7HdzwTjGdYj1E4tzRxz6o0RH9L0qo5HnoSsBiN0
NMSytWu39DYgzwLsdVX9PQZ8sK5rf4bhaOyRypsEO0yspifVpjtMQGJICohtr//K4Dxi/LT3+oNI
PDVibPZncSnJY+g3psBS8DZSx7TU02aZf1c88FEMG0t+kqfbhG6E1b8qd3O7rRJPHmkTd4N223Z7
jKVy/CmGfZoULvGxgNL9TaOkZbGIGQyxLre3YuINY/00zjVVXAZd58/hsG0qvx4PzWtNpAam5X/s
ngGKMP09pOtXbIN7Pznmw/rXp6TmOaWM6dlX7Q2STzH6w6GDP6Dljjv6T0sOyl+uewZ35SkM9G0f
foruY1Ju+gvFZBt1uLUf2kz4JW/adpkXoMrnIlR8ZhCSLhy2+CD+XDTZ0dDl4IswCkIUazqDWrYF
PoddukJ2HL2X0PhSYk7KbZcfAett9S+iWqP9jrMdSCthS2J6VSRSdt108gN5x8Jn/tNTy2keif5b
9V+AvEQhbZJPzNjdPS0ED1m1KgC0klYkyMpzMNX7xjxNqbwhj0zn1pV6UFiv0sAHJwJbvnocBOIm
/yvLZ1aJzPR1muvq6WiUXNMTe+veSn9q5Vcznlf8n+4uTjY1v/4HLK2PnL5JnuLIN6+T7RilDz+A
VEcGGIqWbzPZyyQMya8ZX/m45nbObpOSNFxs4Fqt4C7f4U1aMocIcaqnVyO7JzxTUYXd10RF/Kzv
u+pcaTtrdoPJAy1B9YO/HJtsjoSNXYa3C+PXrpH3teLxvFnTZ8+1ED51xtYKHFq9goraxhw70n2J
sEwc7foOVDz+0ArhlB+6fudrl1s3w0ts7obGA6oe6Zf5XsxjQs5wZ4Il9E7NUCPVfGvzmwE9E7+1
0t/SULZ2aiyC6uTj6m3XV7ESDZC5o1VbElHdPv/FLWKF2+S6NO+aDr6icBPiHf8wYW5Tnym6onMA
1Y/E9U9MGmx8fO6ab8JgbOOYGbsk9TOFIiP+d/AiJNagnRCc0V7G6sspRAKXlPtpv+PVNHMPhFui
nRA4KfNk+y36mjs29RxuSnWGyDess4KWSz11tW+rPyP/cNkP1r5KN4X0HlSv1VehBocgeYU5WZce
uw8ovezhAT7akw6k30yas9YnmEdl4DJXUPu/2sH7FK2FdiRTesxqCoM2zZMJlBgnccvkTNUgMjl5
WJ1hsZuWdBbyn/bCRFW96FN+nIgvUnUPB6uaorbfSC+0spX5n64pj1KR4N/B8iaIDAS9japxcxzn
wu3M6mT9/3onBKBsamcmojgiAKMsv3QM/L27mDerVj8kAAhqJvqVwy5zp21g7bmGBMgzgfWgROFR
JWe40epDO0d7tSgds698Onj+yUn1aQ/iW1LjXQ21vEkpf9Fb30xTLx/1rSW2qjlwsWyK0NPZZq/I
flAJboTiltGvGn2rqBHUYyB2rOCE1DTaXqmOKwwXUVb0D8o+/7UlzY8pJWLJ6cpLTSJKuO3nf/2g
uUhEWi4uMGdf53eWta2yaP1u6urIaezRG2gbVrxFeAVUi9HH/ybzoEKdTKJ/FPqWZbxuHV3QiUhL
DAXyx5k6tiIHE1MT1wSkVuNz+Wy3j9CQvWQUx7ZOvdBKb0AAXtqvkSXq8zCsiz1A7SSt9X3rnCxj
wOcKmpppG9Ycr9VyAlMLluGhiHusJbcy2Cf8asOQnnXpPoJKpFwTWNGvUUSNkzvO3mIzYz0Z/8Lx
b0ROG4IAkGrs5K+D5Sr6cVRYgLARhlgNHY7adeiFGSa71TzMAN/ddQz9YjjMILGQVVAJWnizC/gL
eJ69oRwXE8hd3VYppyDNYjMw0X5ZYONO3MIxzXqmp0/3gv5iYiLNbTm4UkAwxm6Q2305n8tfC4VS
ag1XwGVQimG4EvUtPS8dEYsAmfAbD0NQLMZSre5yy7fXSln1z8RqVV7U+6Tt8xSf7T4kVSltjxmn
3tB7LNx686Lbz6hdCL1BTiCpd5VHnzmZ72jU3Sk8JkwZMgMCfi+BxxTCKJyeiOwYB34h4HX7nVmP
fvQtdT9PG0LItOl3QNlGA2twGTjL9Z5pLd+m0MQBLYjEn/rtcMmTN9s8zeM5hWUF6DUOeoc6DXC3
XgOBptrLSLI1ho+YZGV7ujPkMaIo2JBfh/lSK/fun/1LwxUNXFsz+KkmAKw4vk9m/1C4GWb+5T56
L6uvDN2UPR6H/2LKxtiDFNU6V8ogqQdHPNWDwijxSJkeGSMzD/xOmza2b+dOFFyydJcVd3t4aggW
zy4y3HKfHsmBE5p4nz9IZpb+ZHZtcM9d9VsGf4ZwUpulH0FqSpeJhpbmTJCiwec9OeO/zKRKhcHV
Kd7icVu8KPk2ih9VfZK/Bb+mT7dT/huUbz2mcj29rjWfEqmMtq6fljJxO537kxCqVjmEZXvUGzhA
zIZQjLm8J2ZSK0COgfo83uWO2elkZm/pAp2OnKVHHJC1ns7Hm71jnZv0mYhjYALTpdZsUS5ZTeEb
xv1dEhWefgysNRpL38705crw/I6u/c2rnAJFjb1l+9CQrdQMG+t+k6oMFqhIMqcE8WNkQOlj4y1J
Hu2LwmpSOZ3mT6QSP9vXoXmr3xPb4XkABAWsUELILelfVnziJK5yz34UDJrKRwPMEia+XNjuXGxC
dJ65q1mbKpJd9RoX0OHuOrs95tkLAh81vyy+a3K6LqDn+G1gii4210Gp8KHTvtodqp6NxiadQz3W
/TcukCeLVAV98SRoTGqcBtQSxcv4kAhp5DORUGk0VbQPOy/m0JD3E6tSueCAPoUa2s71noFVUKtt
QARteE7nRx1/hNHWlj9lKLpYfzdTe2c8TfJ2MuEejxkIvA39Q7SGHJuvtiJTkSwdw5qbJsCkTvD1
spGqDzPhmHWj/kshZmL4qgHAUpddo0CTJ55mA/eqyZeDGlv/m4JDnkg7Gf46CvbyyAeU3Puh9uw8
3dUWHA7E3XKpFDcNIUDLfTQ80UOdqaFr8mpX5U8SnekzcMLQaRCRhI0vmtyZM9AWLEHNtyG9aPmI
OGhEeF07MW9ISImhhlCwiLxkKZghwLVNbqnaJPF23M4GepwsBHjQ0kuXjZtKsU49jP5ymSTKnW59
eCdWC647tBFIbZi3B6thvU+fowp72JAZDRooEBO18tcqU0WsOcKZF7ErwjyDmHTvovoSyo7nkmUc
SFEaT035ldk8EzGAC9OpiMqzIlSnEDepddePerjp3SXnDwyzL343K0FRKG6Z/htUpES8JzIabIUF
XH2RiGeLDG9aOkyYLLvMyQHaZo6K3Ff+qYD2duSBjNDDgDIxUNeu3ncyfzX7WHEULl+l/d2G4fqv
HHn+E1QxZsiacNIt5m4SyPXncSLoVc8fXNlCAU60qF5DaJxb6WdrAqFmk6eg4Bl54SMEZBADH3L7
RNdkCw8/s+0O/xa9df8TqlwW49xDrYfsaDVnoizER8lIFDcfQ5YeNIEmK0oOKn/xUFhHosCO+aTc
ewxq46HQX4L0qqNlDIM3uSXafrGVS98NFFKp67RZPqIs2eVHaXrYCvg1Qjen50fp32L7WVUHb8oO
a3uZFtyKEERJu3XhoVRhDp8VyTcEQdeBaw5/VGtFsCumtSfojWmXgMRYeo3VgUn7xyy/6V7dxN2e
jhEYhKQh1b8AeU8rL8+fu5FWwlx9zojM2OiIy/KDkd6q/EdvkEt0swzrTBJmsXyNLRdpZN9lu+Kd
m5pvc4pfJRuuvVoMr1CofMpRPmpNua973vCuNzjXrJ+eXraEG1gZJeH3qaAVdz5Ms/US9odJfbUQ
4ZYI4eOaBuLw1gJqNywYsSUNpxh2HzhNyE4RQ+ymDC2eocmRV6nGs2WG8V3TEQjVITN9sZR73Q7v
pUW8jo5wtPxRw3SrGtpeqlEz5sv7Iq8QEEdOKBOCqp6zCCYXIZROSwsiK4QQdvOe2yUl1mI46OOA
oh1f9kYvVL+3I9oaE4toarkedlGnf4eNtRbeCVQLc3QSAQISXRuIZVOY7otLIHld5uuKvUEshnp+
1MY3ifs9MK7z8ML62SRH+rrQBsRugSKp+DZMqiWImlk2Bg1pY5ox4mF3cJrwXyw9a8QIsYTih7C1
8UaIEiScgrAhVTASTZ1GLUldPmdCOtaKNDpC0ihcO2gqL6rtio6u49hVCn/WvgwB/6Xuso6nQf1q
Jlb8HDVFVcCVwFnSjFqzVNil5lCL6CxVfW6i6t00FaIaB5godYv0Wz8kinEZjGMJTDAzxQogrMmQ
GIP92IQr0B56RDRDFA37ps2fhrHXYbUC2K7oKY3Erq4J0CTPoXcskQdOILX6pqkJ0YxCPm/Lhibp
1WR2IXhObdFcc9V2BKeINFVnrf20E3HIcZ3WQ1+SsWS4k40O1dCqX0N6ssp8H4eUIRJWA75PJVxw
MQYvabC4473RMhfS+aIJkj5skpnOicbg7DBFWopPzI/GbTGFtAdvY6bOOX+dzYPUeKp9KI1dON0H
cdRJx0NMz9vWVd2Nxzr0uik5QGfpC1h9IoFHamjAlLWmd5tMGri/Yr2Sisg1X/SnPF4+26k5gK+w
jVLsmDcvFblEIdvNBXpbImc7ejaNbYu7sXXtGJwJojfmZunZLGioZwOwccFobkAPUY/+X9sif/BK
kj362XK1kB+32oe1oO8o8noUCD3FpAQ8ROO27nu/zrR9rXd0juqMTAmaQ0TPnL9v9XMJnNrT0sO5
zfDbDV9ZZ+Ne1h5V8wtwFjTFuQvjM9ngmTo+LfafLgC7czaURj3MRuvNJp9DJe1F9K0Rwx5ILh4j
vNwk+rdrZ7H8Jdu7VkxuUyF/sZvgqylqokmTABEJarxJ0V2pNL9iup6ZfMiaa/v3TpF9NYnuc5A6
QS2Ia9MdI4hRQpQSOtyhnXdtY8kgrWVv/w5NJW97eaY1R6ESTTGCP6VEj8pLrfXtsE2qDtlwIlN/
mRtayf8BfRBV3ORLLiPpbMnsskL7iARbc2EAeTvos/XSJPH72j5G0wSTp7kdKqYRQr6c1g4Cuhqd
qC09oLay1JGcDcA3YiiSY0Knj1NG1xrnUg08Qo/6SYKM0wbFX1AiTj3VNcTMxiK9IM89p3FyC1YX
mgbu1DPeL7g8clQ3pmnK27U/xTOrVSF2noyjrK818Eg7y9G0vWIV7aJzX7uUz3MQ7c1hs4jct4kd
MhiodLaTBIcNfeq1du945WvopSBvGNk6eWsOX8Pyqde+yt6pISdrUNpEjCcYsSQ3NJ9b9TxZNrNO
5ZLmGah0+3b8Ff+11eANgfmUokBoGJQLiynd/Eqlmg1GMt0pfy+q9FURs3mZobnBEjJW81W9raSa
mw0Xq7qa0ZvUgFIf5KJcX7giJrciN78rkwdN+0DT4vUppioZBXGk1RTEOghAB/ERh+FOiyEralC4
VNZtZ+7EPlWQ7Xf/WmzI7cSMY9+RcDTDZSh+0+A7GoA7eYXF/IfIYGTCzpN8Y3SgFLNMmq/pLdQ/
2rdcvg76zgpugXLWgi66ptjzqNCW78a0/MbVQFVN+yayXZeZf/Sbnmlg3xnIxUjb81DKl9rFHHWk
QBnEittVTtq9xKbqmES/WKOTocZNtc7v1kp5goDQhkw2ml+xjbsMiOFa1qc5QvCEelWotHQpuWtG
jW/SIYNzDOpjJryKp2szkjSwDrUF/IQMsyf5dibhkPvg8kV2goSrQQUis3VXnzHtIbnC8apvm2I8
L+M+Do6quLRG4oQcMenwNjTPkE5QywQs9yA8NF3ZiE5tvJeOpBjeIHOtwdDQu/ZJW+8lZRqn8mCS
PvvR9ji0b7Fee9L4qms6gWIj3gTNLVLJuBnMejnlPtnQctJmt9AUhk+1fXOmoa3clkEPb6rc+P0H
NXIQMTEg89KWafcUs4nl+XIKFSKMwCk0QKBuSKBV54vIzFXFRL+77Gfl1zKrNKHpJP+qjqI8uqA8
2FPGz4HVMf2yLLRT/IvtCgfCQ1Jd0COAVVv6DoA/8GqUWha7gOHLbOIrBOnIloNNHqq6uHlFx29J
wlEuwhFdAWtvIv3lwkRBiroRoX2c7KLQq3B2lwDYVCUO1SzY7/Y1HRqTPONuGdq4IpQFQrvIIK71
jvWzNrG4tDOYg+YNw7+otsQzyoB6M0RFf+0jEH2O/QleK4yU2ZVlfB42QFXyJPdJ7QyV/mYhQ8Hg
UZrGtSq0XYzP5dBgPcW4IhVrW8l9kBi8+1nwwi6IKCc1oEeSEIGPqiLSZ17e02WgQzjzlU6mFSkH
HWnibqeGp4msvMrSxaZWk0shbTMEIj2lB5xTrIuWBLMgC7x7WeOrg4SkdQIDZBC79VJ4X+uT50kT
T900f00SuKFmyLQIqaiHS8t+rpUi29rTM4hr2rw366bcquG/kizjLlauGoOoXo2pU9rWVW1hlbOL
GrygUs+2afJZa146vfcNl2ZV3wNx08htQk/Yy5Ibi7cp/QlYvpqauu+HwuEWiZfOfJ8MUF3lVQY0
TFZF0HuiQxZr/Dkuj83ZHvEOBBSwPdE51LzRvK74VhypXwGeyxziNFzg5MogcG2GK3ntPWLm6SHO
g6Wm2Smz9mOT6l/dUm9HUoN0OranePC1wHLzdFJeZPEb9JLDtWDUcfyGREo5GCaCjEarLBTBo/Td
yCEOlOSrbfM/mkRByd6rpd3XdElIwAty/xJPQLKRieCmNbLUj6xJ5fVB1VvKbs7jt+EcIn6fzs4s
fNJNn2LAOdLw/mroirWfPBYnwIt+ETJ0MrMJthykb5zjRsmBae2K4p9WmBCMnSghMvujPEUKYUM/
5fhu9viEwOR13ea+S3ftnPsmKF7Yf5XmqeujF5xYyN1RIQ583BwP42s/Ig3V5YJthaJmEBV1gR2y
9NjvGKNB0MGmxvWnSRqPil9o2YxN3haP1pKfw8L+zNfahwb80pxzCW3B6uBH9LjL8+aNyja3BXBL
zOFEoFEieejGw44WCQxRKJh1CBHhNg3bTpOsMnWbbSWSoDcgtHMN1YthIv+uEiP4APjlAKv/TLX6
Hvhm0XHQo23vSF5JrwQhAZNIz1J/FvkUOC37hTvX71bCUJFpNBeOoJykLfXYupS1jYJlLi+NGwXM
uNGWbTd0+15GBLKIIzmkG8yxk4KohUryrIt3MfnOtgo8I73PId9YrZwq6wkI8tQMAN/CvCph6SOf
zsOx+ZhIei36Ev8QajUSoqyO/17AfrAsz8tOt1DxNbxYRksi278xAMgrJ/ujTxuo54itW8Knm5s6
uIxOWL3qTkQDnZG11/s2s4W/2DXwa6Q/FQloH7MQQeelXZ+0HqWZUBrExvIhUBmGk9ZNEsqckpCn
sJUH5lKcKK2BNj2yYQv14GaOJgCSZZwlS9yttHaU4FxS42Ey0WuCnnoS5GmI5xg7pjbzCgRY2L7X
KeKUcfJLXbvMKEbxXsBDzngsduP4p9bWMU/srS74huG/+PNeQHebfPTDod7H/LWUFg3/8EqxmGck
nxz8/lzmx9i2/KDdsRxH/cl4DdDsVJW5bppQHooTgO0u1uAgwz5EwSNoOB15UBDXRDHVZ6HhdbDb
+jQBxYrXilSScpROink1kXpLMZURiEPr5U9HqdUF/b4uPm3iJ/H4r5PTiDau+LX7d0m/99YvOrAo
/gpliBR0bBTZSF8jOV+6afOjgmjQYE0XkjtW1FEaCepxODcg/lS/askjGK+Mp2UHhlXxFiO6kCxP
JvhfLRvfjjSvIRnOmVcuRpvCPVv6ThMo4OfSH6T3saZkggAoOz6q01uFGUkd6oOiy46I25XmMJWs
cbJBAoxcX/qRgz0Z4WB+bGOMfF0N9qlhfUYk0A51tpssnaRqDG8FxpscQZ5K06leIkwwlWPMHKRj
3gza8NQO93GMd9WM9c+sDhoWAkyBW+J+Vjd3r/NJ0bKQccPyW27YkQdM4CVoGWtSaEyHFLWHAUqX
R/fG/JbiOy10+IuQrz1m9Vutfix4eaWumPsfZbHgAU2oNppKHOJV8VDK5FrFREy1WndVJus1WmRc
+PniVPZ8lLJjZZuu1RaYNvcKqFjCVrl+DmHEX9PCgtjwPWFokcPoF1ES9/ER7Jh3i9OztNJdWCI/
T6EyT311jYI7y0xUQgof83C1TXp1n2w7I/kxAE7H+yy9Mu/HdXAdDKirCRu7HI6IrYOOfQNInv3/
0KXowI1xvMlIUheUtvY8+B3LiRAxpZGiOKv17C5GfpgjQ30OBHAHhDCeybibtqJHgasoIWd3puwq
Y/5RhfVdqF9Wdl1E72SNhMBFbZFk5TbdAMb0hYK9TO3tECDjUzDu9PQGapqVHftynZLKIH9VGlB9
VmE3TLqe56NYGfE1q4AJZ6pmdl4yFjTabJ2Z3bgKLV8WntIUOxGjMi3OcQ1cojaOxVtNxp5O+2ya
QzJ3IjhMqXbXk8hLaXUI7QlDxq5KdoqEwhSJe6+7arMrkrMkgmdMEV38M47WLZw/jPAXyy+UPtuo
aUiuGj0rxi2RtGsL3t5Y1VmaZMfUhVeasvlsTSmKqMjSPJY5ASI5elgSP2mWd6SRvtdcJPqXFaTL
OR5qmoWz8f9ju5QhLlUoTM1FLUGg1ViC+57vy5i8JUJ7hHFyKt6F+EIBuGg/FaQBRSry4BLp71A2
b1Zvwlxe2J32JrdPocCR2KF8HjBDSd33tKRnPuu5hvEISwoMMywWFuKh2U+neReJ8CyhOain5GQk
1UENDbwyk+H1laq6+IC2mVGDPsmHOgA9iKvorUnlrY6yDact+ecoh8vW6/LxHLYB5TYI/JYZff6S
uJqw3Kwc0dK1tfJVUawXAbGQ+yW9t1bj9DYnq09IIwD2XkXkNpIqaOJac7MQsJbGxgcHcK+8i3mv
B3xpDnZLhv7nheKHCfX6M4N2Fd55PnT7hq5btHub1TkQL1VhwsrcF9ObyqeOiUKpAQ/0bjeK4M57
VsjmYZH+SsTy2pQ6jd7ztmQVAkW7QjKVVJKraKJz4rDlA1aK/JC1Ix1cgL1J4jZs8GHs1vA29Tge
rMp8JjC3clujvLXtfY52mubqsXasQIoV7bWrS0bpkIVgW2aBtqlrrGmlRzMefNXkZGvUDluLVlyS
ia4atIBBvKccbBcqKTVgyvIzmc8jM1q1XG3pN5/eocVZ1VdnKLnnpLUZYnGCklIz6NjZQL8pDjUK
CNH6cqR8D22F2JjCPwAZtTiI4TfUFmToNGGqGZi4xB1oE5P01pXxaUqomRkq8R0tLG2Bthx1mPyF
maKfLvhe1uT+7cyFPl8kXvBBNrAkKJu4nz6wDnX2b6z9U0x/adsrVWkwmtDFM75jqabnq3A1nPmJ
0Zyy5dro2Y507W0Dh6Tlt6Z4WMnb3HAf4jkXx2xE094gG6etiyCitKGhWll5C6+0sFDFbraqEeFp
DYZX1GjtYp0a6Z+m7IwM/7DZYIdZxUp9XOHRF1ucRBEZU23nh7gX85jSk8WfFXTAOG89RNCqSTnT
MLjlctbNgl8MMxdAjMTcsVINxIggFWtikflz9ZSrTypzjkxJ6IG4MgD+zULojUVzW7y8rQRYuC2r
PU7dGHTS2AMc6fquGy41LU3AXeFdD7d1wbCNSlv/q9fwYAASkb5KqDzQS6BYip4QlW9S7VuwR8Mq
oLOSBgjYBqeudO4jJCkEjaeI8myWc1XjO4IliC8wm5LBNYvCog4ob2kLb5zHp6qF5DjF/bGdH7Pu
JjR1qumxS27tdDIRjqrxpZIlHs0ofVS5vreE4NP7satrIxUH04LtbWzUmVgkpW/Gjz3rObAfhm3w
pG2bRe7SiUNp0xdGI6fNqlt28NuT8Sbr/4y8QN9lHuJweU3qL1vpc/wrWB7qUXFxqbqz2iGDSHdS
glBW0CjGT9R/s67zzaObAqXGAtjrwbboqld56J9iaJneIk2wOUpDiF1MouE5fAmT9amIb4YdH2o+
aTVQPNgXR2v6faedhDwbjigZZZOwpW0o9eWupbBsHfJeRFh+YNhACAAx4CUtF6a6D1Iy+gYDccm8
FO48fBuGBmzUAxOE1Y4QJHDVBgRg7FPMk45qz3tFnme3HvXb0hRPZZKRZxIxjRVDB8piDuHkBaIj
jLpm/a2nfrcQoaylDS5PEKh+al/jpuRtb0OZImODZBK9U9VrKCnm6xpjJrsme74bDka/txUAhNAG
U9Bt9JtiQi6KFQprijS/18sFiWeqfKRN6SwtiQXo4ms46IfFFT+F9xoyyMBAYTdekDRfendtTEwT
M76wccr/ihbT89wGzKo9Cn+lfrOIj2/ynjFs7H4iTX1qauUg1kyIKqfzbTyapYj9crg1AMhwa4uS
bkLAMAGBbClci1hnJsPwavOX/GJSe5JpH1BIhlXZjljkouBmD4xLhZirS9EgVsNnP7CB1pJs4PEb
lUuwbpEVlIgmPzLF+CDIRyr7fZ4lDy3El1vk87NF4ucd9NRnBO3o1xyHK7WeJoBVtmxb3rWmfxaE
3CDfj6OfudursbSV1a2w+j0sy64itqjK8ntULU/MTwuStdgDsuoINkXlN+ufYXrJczdEpo06NJ5R
OczXmKjLDfM2OQJIgCPJuubL4mhj4CTtNmrbH7WrdrxL7tBGx54NSkslx4CFtDIo7DrYqSBE0XTX
ZwY08y5AX902mBfHyjNGbbKepHz4l68PXOzZprXTzCeEO3VwH3XDY37YVet4AfpWV59Yf/vREzQ3
EXaTmGDl/KxYEGrVQ0wkSthqUoBK6yKj5UvYMxQqYWQTHzIN8hOjBNY3fIxRnLlLUXCPL+3ZGqXV
G3kD5SmTl7r2MODiyb/GkKIzW9wrulFyBGR+6ilU8Y8BNnhh/iL6bTA/K2SzSHteS6ytle010ufY
IbBJvN5wpuYT/XdYXnv5uQ0O0fgyK/sh8NNQcqf4GiRPGRpU253Ue1Z78/hb5Fu7+Iph583P2ICk
eutgU+NHxFkxvsnZ1iJnejypAJ1SkcaIr+gAofdA5NcpBzkXyir2jJ9Ci8HmknJo2MPNNNxiOqs0
0+pU+tGLFxqfFXdnJs7Mwq48nKEoW7l/raNDb79rDM0VeHg2BOW2tc3gIvrRUVu+tBivR69iBmNp
IRNdH3vrYtck27Wo7cvM0o/aaq6tawqTeuhxpyFeM1daJtH2bBtIfBaaoJIlB2vMtUvXoMrSytnv
JQEjVbaHwCo5FvpZ3Q0IsZwa+5WSv9fyDw1SuxpPyVxRUNAsC0E4Q8wvMo6zFuyVpNk3Ve1nEq6p
TNopmAEEyTD5U0TFlj1to+U3Eo4IkotcdjZQs3moFMrFLQUVNejm3ob8b4H3qvERpdlXUagMMCYc
h7Ijjeo+lEzxyIKPjcFARG8MFqLPYqieIpllusQbnES3wSo4fuedICtnynededHUi6pR932UYSJl
6yljZW/nkzCUjVHXzUG3osBNIuMDjoLgEejuJiJ4CYIx4hsfFP0nVIWf4PVKF5htatR62I5o0HjF
tY2p4s0iVkpOvnOB+jWCoplVfQeMW+kMtWI5NFp6yrX2HutIf6XsVQrjY4BGw5DCs9HG2kZUmNG6
xLdF5KsLxgjywqZydoncGCACixsZQButeasSfA3jtpSegj5r3Dk3nGq1IaWwxbf/cXYdy41qW/SL
qCKHKRkEirZs94Sy3W1yznz9W+hN1FwhqrrKIw84OnmfvVdosVQ7HK7MzFjmYxx0ZckD5c0zMJEv
mzOy3CjR53CeBYGFHkAaCOtUbkvynSi9DyJCeRgVKp6H6kHA/eZxWVeJRgGgL9XWAH/dEOFKMP74
UbTLJCDZQVhABMXlSNaNM8IzM1qp1QTA2QIq0zz+FPih2wCjw5HIVszxeQImbsZLNlW5cfhCCxBF
E4AJipHgRYWtKdUI3Hh4eHBgGdbE1acrVUKFoEkCADdOPn4R4N0RHNSmCTXebPxdSoCDECjNQPyl
G0GMElMH9txyBaBpGwJaBHSgzKAumCaZVrPl2cuzA58EcGqsrCEVj0XrRj3Eldr2DwA1EWGKxMGP
ORXSG++UF+y8lCeVOABJAVE+ypGSjFyWG3vAOkUDgMXPxcMeK6My4kK+rYijjiNpDhg7Vg+Il6I5
N971+aepWd3vgd7V0najZANyTBia2pFkD6tDkqErd6SDCGBBDvUbaizKjzbuQV7lKg6xdoCq6J/W
F1H4YacA+ICN3/FYyhIXyt/6X3FDZ1UnAT8zDftZxTQB4xxFOn1SgcACk4jWykSBqQqqkh7hRsgI
kBtNC2tDsJCWrBqGn3gBZ/bAQt8U6lq875GgzA0asm3AM19iCeX2hgYBFjZcu46xesri28+hgRRB
jaknSqORwCYEXyOEb2NCaxEh/cb9UgcmdhZSZxlGc7aNjIHOPdHcqNAjYigJnSrPwfiW4YCsP5mS
MkMgNEgJNPDI5z+D/hW3G+hJIE0qIjhgXgGfnqk1I46wE7YGAN4blalFrAlqO5YcA7Z8KvP+CwSk
hQoaZCX23CfZgfiYmWVbmVTc2FlAAC3E1qg7McFvGA8qdGnT+N+QgBvHoM76fEppfm1OZ2eZO+3Y
QCTomhB8xvHpzoRmEwnMA1G+x2LwXgnwNZcYpOt8DamsuSgElCdQlGHUg7EDr2Yggydk8+HsxkV2
i/JNhxDMLBml+IrqtxAxagqdSu5YBkeJSkwByOfWL5xuRNWlhywlydF7wD6P/TdZvCbcbvjhxrkB
AQJWk5lm54i5EtDYKzSgO/wDLPyCfC6X7+leBOHnrQNeLeNt8D/ZVgP87wT3GE24IEs7Ba/wjyMh
FwET6dAlcLG3qoBQCBVZTKDtfzQUENKAx4Csp00sOMh61iMFbJDOcJ7phchb/vQCsB+g4ikQ1yZd
5huSbMWxbz8ZnE84wzEVabxLUACZigNqkEMB3jthA6BYiYPcQ9Srkz1oI2XIAyC70l+FN5QzOcZh
cJwjbmo7E6l8EMDq3uKho9PCQxkkhZR5GaAgClgV/bsusOTwFvRQXucmYHfEqf/iWOBzgxa+pdMe
lD2ctEFAyyTJY1n5x6TywZFhrwnNHsPI9XNgRKRDCjgeCPoRUiW11oxWTbPANV5Eet96f6An3gwH
Zig1rvyash0oNqjcXitwkvhKjgtsBwgLgSVCIaNDX2IsYKq8VGzYQm5YvNBFd6za7IuOBVVC7E/h
6kszvHWg2wathHEXc5KCiDqstAHMeTy6EMnIYvRFexkECQo9QM0RpjiFb6beZ03uMwSUeL4WrAhF
UkhB0VD3AMzHjBPscWaPs3xCtpoBFDXDr4p7A2hLwNQm2OPSBYIlBpL+zNsIcDwYTFH9Wo12m+1o
VNwrYH+BKSsj0KDDCKcV1/6IEDHzSND/2F6Bdw0/4VUcux4w/cJwbFk3hWk1kvu+JfGQjAnhhar2
wq6swcuKwRTzP2o6fBeD4BpnZkYqUvEaN6cio1Wq888E4p+060ABhgNAJipBC6ZFzQTGkMcywMAF
IIFtml+e7+e1W2ih0NhCjTCBZQ7teDGSMiGBHYxFg4p2DpGr502Is8Lko9tooUGbkRJQj/A2dJDW
BMoeAlYVhI0A6YLMIiwkZRFIq9RPdFRp3Qy1Rxh+ESEcJFGL9ibAIAY17fYTEHbEnxj+PXEYW36N
ZGlF6GJmBzGmmEI2pQB2s8YrOe1ULpVUBqCzcEbJlpnhIXWOuAX6VHEtnoPkm6IuQdSpeGcq2NAV
5daQ2WFqJBfi8KPN9jmgj+ChSwnWK/WrgvtDO+gScS2CbyomT9WElHmUql0AbAsFzU8pQoqLaGEI
cC3ZUwcTmibdo1A5FFCJHn4VIYRrIRjdIt04SjYhoUaOe8jps+9heqUrpDmDdF8NAH8jckKFIUKS
N0wKYUOIU1ib5oUAJg6CTpTGAkBWaNCAnAO9SqL7DGtE9cBodoDv8qhzBghPp4Q6EewhpcB1h14m
qv99UMmA9gwM+JYxMjyJ5/al8EOwQHWnzUxB+Sywdkg8ovFq6aAkHpwAt4YsxC4AjBuMkrgFbJOv
FKBXSwGxGw7B2KLqGkUqtyfsJnEJ0e5SW+IpgEpeEtQZE0CCkvpUjOYY1ccO6a9EQoGiaBsjmZ1n
uSA4caH0nXuckou/a2/nAeREgtSQNhdkwLWiGU7x0H8xXmeyw6gwUA0YEkj90v6enX4NmcU0rjBt
ejCvxBtLSyuywROB42skPRsjICC9BbbgO8H6r6wPiL3tpVDCBE2327iHH+urM8IiesR5148o+pK7
xi/4i1DF9QGZcwCd0zyXoHKcZRA3gE0vYCExhJ1EgdvQvF0T2hUWBg8kMZFMkY3MjqgrVB0mL9Pj
kb8QLW6lDGiWTBhgNxseOBJmxxDrLkmtI2rg0HqE+S2yMjke+xIZihvHy83E8sHxIiyCzD5I684P
SmYX9DUB9ljSeAy0nDPiI8xJqNCEqFL87mkgTNlOQEqap0nUZzlI97FNAlECgR2+qziZC/5JYfHQ
VYauX1Znu6YHlaeM6eo0CLiX6NyrX3qJj4Da6ynU/eZjDfTlECCiZIImRSvW3sbjgFlRFr5t5Lso
q6XoKCKhmOjyLQ8VMQEvxFzPIQYHeofSegLKBUgqk8UvApg8TszdMYT2yHjwmXDOHqPaXId/sja9
FMlosABSpoDsBDBMEWGu4QMNV1Wt2VdILoM/11cFUomQnBNCmJbxW35Za32Y74O7PgysBPfdWMoh
WdMjqQ4kgEJ+ep/QyY2QtIR4g8iAsySaHINnrgowVwGE6R/uUpzC7rN/JRAhovrw1e+xrSAzYkw7
AiALdB+IWHQIiviQ9/jiK4gFmEL0iewKZDFpWXprfuLEASwW6/BPAksqPAOBNXyroDDPasQ3IgoC
dWKo3/0BEIKotdiuQX0GJxP+Fwawr00GaSe5/AUqZkXK6RHqeiKrxfUJ8gpT4APZtEPyL9vQ8V55
rfH0vMfvxqnzKZEgBxIGIg51GBzxCPGkY4zn/K55JfTnl/BjJxR+aXPL+hUgMjGUmPlTuw+ucq8T
GwLhK/4L/NK1VpDikCAmfJpxhLPndG9g8urkl//DbniUPBY65+nFUw6JYqGFLhksf1w8DlTwABmD
VkExfj407OOjm6cWJxpF8RJFJfHoMHKjxrsDuPMOpBlVbh+7ncXpKBEqqdWqudJrUKeUIWqmD8oe
jHZDOpX6BRUca9QueM3t7VnmvN1tzRo1h2H/Pdt4arGF6pZIm7pFzhjsbzNQAKyXoQCM3jM2xJw2
1gb9eKPy1OJJ1/lcEogSWoGmo9FeM6tywGhVwGm/SK8Z+OpIryqeBjlDjbCijZhk5SJBRfvvZT+I
SZuxVTU5o93vJR2CBxq8/xSoJmiU9kP8DvXAzjYao1fmmFysIQlIhKadILskGuGOw9vHhcqKCYof
zGiO0OrXpk/xGy+5V/4NikEX2qnN56trxYGBJ+dBv9vdUt/liY/qg5Nq5S9SEz++obunWpTMX/XU
FnaRnsgQAdVEM5OPgAEotPpNKY0hqO1X/BUpwu/nP2Rln3JLIf8SIJ6ojfBDYGsQKsQnFH01aKm+
8ZjU503Q87L873LlliL8tMRPU9rxiBsdvBmd/ly7pdGjgrKDHr8pufx7eYxM6FEoyEIb6ZVTUVfV
qePz5leGmpMW6zgTMtCaRVgVAPylilqkcDLeArKgQo9SbdROhcqBQsgQ9ZBTxbdQv7F41YBzggJ0
jY0lLsNVdcvN53HIjZrX3/OeMjAF9UQCppcGUDEqAAg6OLkKaDMyf4hVPFw0Tn3ecXru4INxX+YS
EYmLEV5OQCjtG4u1OTV5KRzwUbCdoGf2gkSVwcqC7R/xcnrBlbeTVGGj7bk7j5peHJ7A1CZT1qFp
ZFUciCOpgxaZkytsOCWuXI7cMoUI6FHQdSW+L0FV52W4CGb3RkCrT6Zc1LrEjStmbXMsw/eG8JKe
nkcQ0O5XaJd/Uub4kYNoto+055O0MlDLiJ3uyRZXP1oQT5T6MsjsARYsmrh1wD0+w7llWC5UxOBX
8zxEFgvik5PvAHnTO4tRazdEol1H/VBSsAas8UhpyaCkX8/7dfM5e7AClvG3Vwk9LcVoeUxkfx9e
Gb08o1JjZ8ZoFiqU9/T0MzlSO9iYXgmXP+ZG+IqH0FWyoYu595VY7XXfFYzSyi9bw3G7IB/9qMV5
32TSKKEchWVzgSSAkMvQ8VVwdWLzvZNqbmErHNqNI3518czH4d0RT5NkTubzGkWGh6hUXpHOxRVC
YCBaueHGPrtFao96tDjcoDUKwfQBjXRqrOGtrNMa1JP1QocypTGpKJjJwXm0mh2rlk6jBG5jkDvu
OBq/Eq14fT7Xqz2d45T7nvoV3wECjm2iA+eg/RGMTgMJ29o6yW4x16NeLnJFPU22SU2hgUYv5blf
tcGr4gsEnGTkjhRoC6qE/jvY2JMrMQjHLw7pgIizHkLklONf88/+PFn9z+AIJn8hv/MXiJ/o07W9
JH+ej97KSxWo+b9Hz0d6SqxYtAbbFYO3X86TkiGiOyNLjwuK0g9waz3giSZDtE2ttauveoq40dXH
DwCOX5zTkUSLk1ShbeBatFTBZtS2Dk9mjtgeTNqtVHC3KpqxjkR+XhWNDuVU1ph0lB9UsHu0yoKQ
yBn4dwWvNY1XOJPRKbnSIqzaI0y8P2kVkDCZPHDusENUDRC2ulUCYlZO3KWFMcuEUxP9f8eg8qMP
Tnvt5M6mZKCkrdBEaUVjDehhxFp9RfpOHn5yxzu0euoMWmOYwFRbtCoYtI50lNabAKLrgrWxFB4H
9mDS/r0UpiQGC2Ne55Xum53TanhZmoWGagKeGCBvuNU+PLLvwDe7gcEbohJuBPs3Y8RHk7XYwsj/
ZVyHop/TKvDkOJQGJHS0WGtffe0N4acxGKxO6pQN9ZCNdb8Wl/GLTU0EVC3EJJpEYsUCq9G4Uuh1
q3UqrQQ4lQMdFRX5D1T2T7UK01u5MEqtUV8HrTAopbYC+fJ82KnHT0mOXwTjRRlG+cjgl1AH4HA0
3gCd7AC0vwrBQ6tWfaW3hFN5LNxoI0+3dhFxiz2PXJnXgYZMObnca+k+tnPF4k4arSbaZWs1rXWL
WzylhA56L9QA5Mf0TbxPLyi1NuDn/oYUyieSICy0PlVA10eLufQW+1W+/dtoctzfi5iSyKKp5tGs
1PQ8/kxqgSUczBubUlD3wyEGsU8ZGtBbg/n4Fcdxi4XUEFEsVJ2AhUSBGiLTrn8u9NhlL+R7hVm8
Pu/X2jnNLm4FT+CylAQtwAE8Dd5B+3bvXUsXvke4ktT2pTKh2WqHFlBTP7VJm8A4674B1t9rgCv3
+W9Yu5luVlZ3ZyoTRtNEtJjS/odTPRcxHfMeHSP4UxmoYBU/jF2cq31w4s/PG1x7Q7CLNRRkQjKF
Isb20F3yczN3tn5NDr0Ke6UfyfYvmdFhyHe5FsNlCdFdeShe840QaiUFwbGL87CELH8z5Bhy3qDt
xgLySqnl+bk24akWfH5+kuakTdp8DhcbERW7EjKzi4gKhWB/7AYWW/PcOEHksJOJ3GSKEBbiXMf0
V8nKeC8p/YF8894EuxHhW3uFA88ZPB1U3xlRRrkWeH5eAcj5h7kmgA3Y4lfBqWChNRiq4JRuLId5
Rz04tNnFoZ1Hkw+JCvxUJC+0+CXc2MG3FOOj7y7OQ1/IUqK/bajv8IzSusXoNAT+LEiJAhf7wiAJ
+cK54gEKLq+8CgKcWuAdASlEJCwaF8oUBmFHG/nitdjvdo/fLflJIgK2rLEGRg15Psx8oJBKonOG
J/PqH0hmHgIt1MutJbdymCxNs4kxBOMfEB9HkEMtxLU76YHOIzPKq0eQcxRw8mV48didiqFw/Y1V
x8wr+sGQM4tALBlrlhBGTGWLuv98TtMkQFlKvJ9VUXbSudvBK2pHf0Ccxg2PoCWdqm8I9P4qTghH
UMUHEQw4hffGTt3qMGjeDrzB50fALd/36KctNmHBBySFEiVux2+IBRSFSnz5qVxdGpsGlfGb9ODn
ouUba28tEGEWh/nQ57N2Olqr9E4dNfjH4ShvzO6L0FjrOzrP9z7w/DvipdlyJ785NT/q4WK9symK
mRmg3w5rgLi2H3bULrpA21ulbF5vDFQoxl1m/Ntw3rJk9+u5IfjIy8vbG/SQf5Z2/+qfBC35FN+n
a/cr3hhIej4EHnTqdqLftSOSfF2mHFyJIVq/r5zECpREFdVJkbCGeSS9cGtAqEEmd8DMmLFKvm0t
5rXxvP2ku6Y7YgAEOkDT1ZGBmSXyqgi0/V/COTMHm/5mPsVG9tjtnPFK/HZL7961R1Xh8H+3b8jL
H2CLqE3qYAZ6gvgNmvNGqH7AfFOBTsrGbl1rb7FeINcywoQI/QPe0ZLkF3hGOFt1h7XH9G1j3HWG
FYmWS0h8vEF+cNxDjFGOzAEFBGnj169kvbllZQPQU1gdzcu903N7MKtDapd2pEJid9/tul2jwQHu
AJSrFtjATfa7qNw4Slbql9wtrLnrG9fVfRMxDJyyLek9gTKDjKT75BngZ1AwrIGfEPTHkZYy4SDA
QVYarpWQDPzw4ZoAxNCOgYcKhDKQQRoTlRQUQYVk4nFjX84RzYP9srRxF/qoLLwe+xLSFJQO3VfL
+x1CAvQs7bOddKLVzoV1hQpxno0G56P9UYOLc7UEUl4sKRKBxnVy4l9QaYHyrS64kMdEfVaWLDB6
+X1jhB+pvtHkvEAfNbmIbcBGrqE1giahdnOKzXm2gXKygbf4x1PnVrK6m2HUxYfYo9FCYuEN3Z8a
K7WZt8GE3a4DXIBZmFA2UTgbiG4EbdDDf9l87qx1bnFzCKHQ96UHQi4HdfX8JTfgpwLycrGD4lGw
C7bikZVm/uP27nv+OM6bv9QQC8u+Eem0hWKGIZ43ZmllYSxLYEnZJ7GY91gY2lRr3btwoO343FiA
VFjTKbh6lwbaLXLxmW+si5XzjFy82EauA1aDjOYQC1RqkIjh5CgPf7YeEWvZenKx0lmim6gx7+Yy
c3xm3gLkdgoXOt4nWv79fMzWhmy+BO+WHdnFLFlSKAYjToXO5qWzgYjcQtWsvbrIxcqifHIMCjCD
HCgYHrxPGHnmSnLkX/uzD1klmTIGUIqgtgtPiK/n/VlJUi3Lg/AfHUjw9Eing8oj4kFc1XZuNVAX
Prb/9HhgpcVzNgIhNiBmF+ZaG76SXcBuHPIrowWG7t9zUUB6TyoGkXRgW5jusxfxBNac50inTvEc
8CAN2FMeiBdvo0jzeOpZabF4KRrqeFyFfiD5/MoeK7fcjNUev6+YZR5YasALr+hRcDwJ2lFlvBdp
iHRkA1AYz6f58Z3DLFO/DdmV4hD3gkMRsyJqixxXGWFt+YQuJWW7sb1XQgpmmeXNGKmCC/M0ORPI
j0Xfquz4CrAdWMiC3vOw/q534vSVSFvYzserl1lmftu870ovgRZW18JZGoZ1RGmnJNgjnQ9PhV4t
6FblstfnY7g2SYv5Z0C0ZJMEMAWgsYyJ/GQg/8xvDd18Qv33wmSWCVmf5YsxZpnJIXzh1JVQ6oRn
2vPffXvaPfr24jIWhFTM+aBF5b3KYWQSVyDYxoHENwpk1eB+O/ATp5ECVHQLkO0P1ADiZ8jBewae
3oGWcgGgstMUw/uWgZR4C/KBl+SSLw8T2UI2iIZXwAiNlIKFvE5FEuGOr2nSSsSA3LUQkleHBqp2
HQSe4UGTiR8sDes2GQJq0J4IJ0lwxJSC7Z/nwRknIaXfLbwnlaQYoOiVsDnkzOFQ9Xwk1nbB4vAG
GbKaIDsyOmQNZwxY7g4TaKQMwADcFphqHtNHY704wcOK46G3hyYCJg6NCsIZCA0CTusE6FAgQia1
fhBql+4K7xAGVWsnKQQn4bcYQemwmNSojYeNAGJtvc5xxd1VFYwp2KcCP2DeSsBYQ1uErsEYlsrz
wVz5/DKzXHcemw9MNzhhUoFAAvPE2u1oUnv+9ZWp4hZnO9mEaVJCRMbhxZ6VWVL6VcNPkK77r6SL
NpbD2nG1zFtDmzWY6IlEIyOQuwCnQAIu7+woZQFkDHaiNB0mZhRkWATDMgSs7ed9W9nry7x12fpl
WXr0AKnI1zb9yKPDv313sc/5sGnLLJ+/S4BcKephnG1cH2u/eLFxKoiqC1WKL8+GP0186ckNfMXa
Ilqs0arG+5CgqcHhhECGs7pHw4PYeD4cK0tomcIOUs+fugRUZpZGaosBbZCH5PY3UODPv79y+bCL
JRpm/eQ3TJq7PCSCfHLyZEoQaIvtYKsUkoxoxxk2vpSATZnT8H973urjKIT5T548AdF+YrPcbcP2
K48ZDgwWJjXiBLLaedxC6wpeis+bWhvAeTXcHSBFGIpFxuWR2zD57H9XhrD1K8WvSIAsRwFB463M
3+NnAfOfTPgQShTj1XDGg84QpM+S8CoMO2KETmD93gXFRv1mZRUvs9hlSiQsC+kNtyPF8LXEnOw8
KffM56O1spRv8M670Qr8yJf8oopc1te78CXqDmSxsZLXPr3YJaAOAiDEJpFLwDYtFQZYGGpl9U/h
OXPD1dz9bilhfS/OYec0Sm9d8pGgjBCk3/80Jrck9N23m5STvCFMUygWHzuIXMIOM0Dy4fnHV6bz
Vu69+zjbtF3XZVTqts0V5iAQzdv48Mpw35JKdx8WvKBoMwIfzqOAssSs0iGOx6jDrBX3/KevtLCE
XI9ZIRZBD1sObhpgqPddQ6ix+bdVTi+OJTYpxkwUptjN4WBC0AcmsZ7/6JXj4FauvBsWEKzZig/b
GKp7KeYRoHiBBZMIMgpcRl+ft7FSA2CWYGuGwkNIjMLY7f0Ixpp81o0HishaKGCA7EAFQM5P/mxq
KOWRBj56r0lTxiCdN3zFjUiYlN/1GxtjZX0t8+cS5wVtxheJWw8HgnWYYWt9rX14cZsWE9UGYlom
bgQ5lFK4NvXGdluboUXw2VLZNAW8FLviRBgsRMwrkF5C2NAKW4fcyu1zq5/erYE2YSuiyNBCSwBZ
10Ad/OgRP00FPzAmUp+vgZVeLPPSo4+kN8WFGB4IhLbsJfZAgwSDM5+aje23MgE3HMNdL2I+H3lq
CMD7olOUTRtoW2zREdY+PXfq7tMN03QJlEITtxl5ZIhS+g2Iq42AfmXwl2j8gQSfvYz8xC3gXgwi
H5jzNAtR8iniNa6B0Z2XSP84QotQUihSvvUbdAMCS366b6EN/HxyV8bnP0nNOkXyDJptIAzRkCb+
SuqNk2Ptw4tNFREkT4oeGbtEBna1oEkMsfGTVzA0zDIrF/QePSbziQq8ngfj+hxEYQ5BF9w0wOKq
SehVhvDjzVI8o3vohKlEIwBGxNftvqlz1siTJke2c/K0fxlDWprDqLs1JpW5QMJ+NXGFAE9XvKXz
qtro6+NRpJcptaAgAaZlsTNIPPVTgYLHtac8/9WP7zxg8f/+1WTKjBU0ghJXmjA9GQEVUKYrBrjK
9KX6b03MTd8NTE4KkJKdOtBmoPwPTU3I//LIK2y9gtZ6MA/a3efTNhtzyM4lIFgjSbcbQ6MPNt4S
K+O+RNCXbVoLQ4JPlw0UyQmzbbmNGV350Ustjoikhskr8UzvCJWgKiUmPnIIqz8f8LWfvZhTpifa
SYJSntMUAMgKYEBT5+dfXknls9JisAmRgwsHtDodiPZfo2N+ZQDvYqBM8RkftuLqFcgHu2RsJJVE
RVyWUE5gsVr5KuyE98GKbbqQ4VeYwBdADnblIelN0YeE4MagPX7tsBL99zIS/GhqSRJ55MYCyCl/
pYzEbL+gJvN85B7fEqy0CAKQq4gGskdhTAB98ALBQJixs1/Qc3v++ZXTkF0SS3JuKsu4Rw1HgKrv
F+f2YJxFMkw+Tx5ORB3CXw6w7Rsx2OPVyy73xdhkQkfWKOjMhXYAojfeajeQx3/TdOyS1pGnHawE
YwFlHBu+PxrExuzQbl6yI3QSDCiOn6DzcKiBU4Yym0KCm8ProQqjFlTIpyssAzVYRFpb2OhbBP3o
1yzOLaCrxF6KZkwOMMqZTtq0EQOE4r0Uu9YB4EkZtUBvbPg8m73ZmtBvV2EwDFQu9/F8UleWpLi4
7ose0oAlAUUASQaDfB9acAA6eufnH1+hZUFZ++8FD9Vlj8mFAdwQZwJGe4DY2lnQJeCMq12vw8zv
BcAyoEXgqfrjfwyf4QE6MtW1Pj5vfwXpA0+Zv9sfII8Z+W1POYNOXttru/dtZg9QmcppUIqzoTj6
DYlrIztDV33jEbZWm1qyUvhagp7dDH2YocZwBbIFHT5SuxBgskYhPkCcPzXGVkBwg9o8WEBLujbc
zqEm1GGbUPq101H+dJuX0ojOoct9QeHJyp3AzK1UB8qiMnwl2kPAcONaXzluhMVpVpRgg9c1Btfr
VaC14EbRtGeoaiCj/3z61nbHTWLp/tot/GaiKw6dU9nXyYI3NsStDe/IvM1VPgAlQAAZQc5gzQhr
yY7mDhq/MpRI242fsHYZLetafEH0eJmGlENegxfGxLsHPLMacqouToSNgXycTmSXFaCkniSuKIBH
I5Xqwtt/OjuzOyMyno/iSq6bXYLgJz6iuYzFfdpHFufBxbazGRv29dDGwl7faGQ+Lx6swyW+vR2S
iBCQkwHgp9NhjycXFmWmVqR7OnAE0jHZGKsVzBm7LD5IuV+TGDEMViVTBwq2UzAAxYGSmpUFJOUO
2A/YDMiVmV2BPbeba2XEL5tI0ZXjclmcoMWqCdg8mEH1SQpVcpm9ZjvRCcHlnFE1khIaUBjVZgHC
D2HjiF47UZbFijyGX6bIVTPgpdM9ozY6J3oJd3DdVOGzrkN1WvweHeEfp3JZpBhHErXuDMuxt4cD
ctkuwmj2SJwTmVLIN+k4btwOKxkfllscIF5Vl9CHwd3TqL1Wn+EF5v5p0AitimbnBlsH8vy5B0uT
W+RQe5akZ6TizIdlbbA+bMA8ZYcw4FWlcxsZsluW6kEjS+Q+jTy/JITNDDujNagToxFfi136Azpr
UA2AmGu1oy3B8C+JEb0KR8IK4C+Dm0Da+AVr23xZ9JgKuG3kczdbsEpgNqvA1EcG31DZ3OOPY352
WYCoJi4WhQF9JMxa9m6DCQkfGzwm0JhHNT5sAVhXDkR2ERVNxIRMCo093tQawKXQ0EJgEh6rU/r2
/LhaubqWoH/Og2RWLKAB3oZEnzKdBneLULCinMAuweSjF/pp0ePb0wUmy7t8T2vhyYCUNyRE9pv8
wZXzlpn/f3c1ZmVHNNI82yC3GYUDC6Uds4fqrQ6dGyvBNfh8oFZmYplpJySeblIRzXR6+wmNJnkG
4ZPO1jNs7TRfQrEhANax1Hz10aMcHP0Lyv+H2IbPxHv62b3R73hYQqte8V0I+sGgEApqqp/MJlXP
u7dynC+z8UkEra4gnJsHK7LcY89AUBth2vOvrz0yl9on9eQTfEPg4IadPGTv+mumixfoiGgijLbU
yW4U4WVEeMadEnOjybUezSv+bl20UzDBhgJN0r0qcnpoUiZkr2AZQkcyrMt12qzghQ7DHyM+zqI2
+3Gj5RXIL7ssEtBZQ4Y5jZaHbwHeY5UKcVjoEcJ4zGAPiU4o0RXkYPRUcuMXyBjjD0pVG+t0hU/C
LqsHUojSQAwCL551/q8cswmrGAVyltLFNz11/IiN0W1dgNEhDyZnZwJ65jLcI91ox+u5CTcTiBT9
2ZiD+b394C5Ylg/8AHk0msE5CS9TNdO73XSqdShNGrW9xX1fId6xS+h9RbHQveQAJU730nvWYTSV
zsFWuUKHSkl2pePpnMbq0B7jQGjaeJPPyZ1HHVsmGPDaCHIeHZMOAYhntbOFjF57KC6rC3FfRXBS
RSiQOfQnHhNYuW/NN6MDowQRzmPphq9YQhpEko65Q1dmApd6m/ugnXGja2tB1rIyMNZTGVQcHlId
dJAh+qQUteL9Jo9CLU/2NMr+NxfJ9Vtv9za/FfivZVSWMPlBIEhvnGexeU+vJdggmcx/8yqsTK1G
I3exvsnqm4OdB1N36/bdudAVDDWVA1JP7ZkAt1uGQiAui8wtcTJsBVprbSwSd2LJQw2EwiT6n9B/
gPkR9PFlX3mlthJca2fMLZK86wWSpWPQQkPaES7+OSrk6KX/Ya/DqYRkUgh97pmmRR1HO3MhswWT
MjVzt7Sg1hYIubhxgesIywEQRwfOvjb9k70gdWELyqgneyjhnvKXLJYv0evGGbJy8ZKL2DiU+oyC
1viEaM43SQin9FoBdLY/M+ihIhF8IkyGZE+l9LK60eTjkIJZonVh0FXGDScCI4eAglKJM2VmKgK8
a2kFyD4RG8CfxzcUs8y8TkVTDDGJOQQt/pzovsWb9XHrhFrJ+DD/yYHyjJQn9dyJE29HH6KBcNul
LHjT290uOaSQApcJ0L3T3+xu8+xYGbllYjT2sykVpB5KSzKpfE1vg4yCNebn1MuglWzMzxqY86Zy
erf4uyJO8jQjAbE9BM5BTW1vVjSRv9Qr5GYbmTQg0kXKb4SSy+JvBE52L19aVYQET6j4xo+vfPsg
9ZOpvJW9vIGU/3uoMMJiS9AjVeZT5dMQdpJ0xoxtGHI487MD8HuDkF9E3EiswtuIskG1l2ADKhO4
Egudx1EHdQ1Ecx6YnZDDMhHAygFWWyb3SOhADRxD+MlArwmymwqu8QOMvPeJgQDQ8WQP9rAGbHCs
xGjNdhdoog5+7kZMuMIgYpZ5LV70vYrP0Ss8SyHkFBm0QZ4GFQ4qDdIKvRoqgsZbkOmDeAarNnj9
/Pl49dVYh87/DmipLZ7oSvjILNNf4QREKHRZacQR8NtRJbxU5iHiQdcKlVoHhlYPts6bx49kRlg8
kivIS8bx3JbnEpfM+orU4/jdKXDt1rYW8OPogeHmo+5u/RI8w0fk4I8OUbpxbNCDLkpGuLXzV44V
bnn5CBVXVCWAij4F+J0GOVu4OFLIvwYaP21swbUeLOKfFuFB6gFw4sBYk2T0kVJh65cNGwtvpQfL
FALcagY/mr8uwQSdBKdRgxZkdhZZpf9H5h+zfFnzbZsDOTNFLnxV4z35OiEtDIO60/DKyONGLP74
6mKWD+BeAICc6gC2g8wap2XwTh1Vj1L9TJl4BVCe59fVWivzKN6tJo6JOhgwzZA+CJB3RvUb6tRg
x7SePCAU3grlH4c0sPL7u5VRpJpu/B9n37VcN5Jl+ysd9Y6e9JmYmO4HAMeQFJ3MoaQXhCy89/j6
u8Cqe0cHPCJudUSFuqskMZFu5zZrr5VilLgAcakHt7ABRTU42JXTWdc+RAK3Ghd/N59VQTWJ2gQO
FEaCdBe070DrjBqkaXaT79RiMzb5zRl7kTaIh4Yz6K/dittAQtp+hwJe8kCqnSg27shvMubotDxf
slwNvuwEhpgeYzDZgLLhR1buGdQ0FplrV4FosXD/ozOwjq9zqx5iqEYkwAt5KvOIhBCUg84ZPnoV
ynRbbufvprQOtppwSk211OjLzkVtNRVQNYMAuNN98z820AGeobu+e31Ky8G68KSuI4IQGQm7npP0
dv7Wv6dfy5/+R8i+/mc/W57vTOujA11HwGF0P8VuPsYntQ8fX//RvzlX657MvJot8DngsyGZ2RQ3
qGQ+2PlN+WUL2vi7n786VHbXyNwEC4Qkdel75DKs0YGLUyBeqjcO02+CMf6cWP3FovRlEYXkeXkk
msqaLyVy3oA68s/cDT6ZI3hIUUR7fbl+c9nJ8t9/GQo5ob92gmAnrDv1Rv4sb21vywL/JrPOycps
+XZTqLQp0lvJnOKOIxEjwc/tdlD3+Tm9F9AfArXLU7DRffC72axMl1UM4xBNQHYl8IBO9XvrLYRj
Fze7+A8HWB3c0dQDEKgYIIfIr7kCox5IKmpyNX/ZKoP/dsVW7kMCEj3DYwwRfBm/5d+Sn+Jn82i9
hchRSw/mW3tLP72+9b/JD/N1HAl+e83AY57eDj+T2YWOCVSGY4e/ZWKHrEZ9Hf7Yogf8zaVZd3gK
1RQtL2lyW6UOpFfDj8EHuWhkOFDg2pjM5feRrWPGhgzQdlZAjeXfoIY8oi5qnPSJfdOP/ke89q+P
ctkmsnXEmBHk0hS6gm6HR58dogOEmsYv2bvXf/hvjDtbg3LGKpKWGaAAgV7S8X3/ACkGtDeo+/Zz
c99/br5uDPO7lVpZsLSKoCaeYBIpruS8myCHCyj1V2h8RuhaFI7FN/bk8q4ze+XJj5Fv+xG0XG5B
iR8OjmxBbHAYfCf6Vm49JL+pNbF1wFvbiouYYwzo11rcRSk0DWGSd7reg4l+CB3zV5/nf30b/zv4
gaRdOgVF3vz7f/Dv34pyqqMgbFf/+u/3RYZ//mf5O//vz5z/jX/fRt/qoil+tus/dfaX8IP/Gtj7
0n45+xdobkbt9Nj9qKe3P5oubZ8HwCcuf/L/9zf/8eP5p7yfyh//+uNb0eUQtXv7I4iK/I+/fuvq
+7/+WNAw//Xrj//r9+6+ZPhr+yiO1n/6x5em/dcfFtXmn4wToSCe8Mc/hh/Lf6Ra/FNBgVcbqiFV
bhZzkxeoRi9/nv0TVX/b2Kh0ak2AP/njH03RPf8eo//U6J4lRkLBSNgEvs3//aSzTfnfTfoHyPsf
iihvG4zKz9wWqY0gXKKNB4xQjOEuLYfyl4etMmnUStaI08Sr6doObAKZJY52BA4Bs6u8qeV9yPP5
PlHQxPa16e6sCApYCVRi3bFFP0Q6xdn7X9btr488+6jlav2vL/X8URIyUpQA5qcIPu78oyBUEAZk
sPRJsJhfteAmAX43Lm7EDGeut8EUY1lFvp9jZmCCU3A6WCVz/TbJNt6v5RFZfYgxDBS53HBi62fP
45fV8WcGqUS7oyc/h9hdGISNl0zzFrTtuc/jfBiKzeRUYD9xEdcF7ylVlt+y3j+BWzhwhYTGkMkI
+qtCrZwEoqOHUYGtldkzFB7n4cdY1qHn+1JDgwLq3ZBvTfcZrbrDmAW5B/nM4MoMvn/MIfV3aBvI
QflZP94oKOvsk7ISe0rC5kPWlmgOaTJIWom8rnYBZ8Hh9Z1cVdeXnaTEUMkIBIyZ0M82/JcFlFPL
sl4IfbJyeJed5cmovito9KYCCwfaRI5UwCOcpFcWhVuFIB6Z+kVa0onG6hiC4EUQf8945bBcX2dZ
sY9jfRyL/l2L6mxpIWnFJkQoGwnxl9u+fLVRkKGTiuP/np8/5gcFH9rWnEKmqqNlICwOHbxmY3Eu
jgJTLBQOGFgCVk4SILOFMlFuTlOGdzjkmY1HRo/717dgRbj0vAWMEch+KUqZUesMQsCrImQpC9Ex
NkWPHU1VcKjLEbpRSQDdnBq6h2TP0cgD/euyKzybDfVtaEitIeIjctBr1tD93fkpTyFGNncU4skK
WmIb33lhNdABYQM9LAXTZo1HStI6bbjO/FNcltbOtlrQ4k3NFrT60lXDOQSwELrVUsn1jR7KmuAh
s/wTtH3psS+i8qZiBMDRHCrLMZUUZSQo5sZx2RzmfDTu1FbsnV0l+SfJosmzckncoQ6j/VTk36Ow
sY/DmM8Pcasgjhn20CzuFH9jl4217+YeXeLgjdtPXZZ7RdKSx2yaQXcVs2IjOb8Kgv7cZoBuJWAr
uHNsvX55FjHWQQb8RMBPfl1PmImqp694hpKDUXnuIpEETMBYQiClSurbXBeVUxSpeGvFVF13BCK1
MkKy/fXjd+7U4LM0br9UjEEuFTZ07TzLMRCmi9vgKWCQNxojCsYxi/Ab41fFzVTzwoVZq2+brOm8
10degpgzo7qMrGxbM0G5kutO1ZbPnYogZPmUQfUTZAnQPrLiH3XuW1dtDBXT10c7d3X/nKcyNlV4
RvGgrxmE5YD+Xt7jltng6wU9i569buDo8ymg71ZWEG5kUcWPrw96Hr89D6qo0VxrsTgQfFmCX6xr
UMDjsAvbnHyq5F0YQQUs5yJ3GZqOP+rQ1rtJ5E+8m+eD7Id+48Yu9mm1wAr2hOEfzW28kuejx3RO
mjYqYb+gBu5ylX6Gtm3uplMybCzuc3/2eiibMaWlYTYVa1BnBei8TCHidbL6ugPbI7gfD0FOh699
1YUQhRze6MHoIx2qr2ACmB79jh7nekTDdaB/9iSrPOSyiwcesc/d6M9HqxKf4Fzp/WwxSI6zBLSC
aW7tU5H8TIQd3XFhgyUWGvEupOrBPB359Q36iJ5mMpFdaaOwMEHEd0ehuHcTNQWk+kxd3syU+Ds2
q53Q3UOV2vVVASl0Z4Aa05epgFBhS2R7VdRDsB+b0vJAwdK4VMwcEsfTVsr4wonUEo+X4PAkmV6X
XhstQflQjvqUyxoU8H1a7bIMoscTiC6uZwXYTJ8hdPrbJ1LbxBhcdLw5xMCp/fVExjIgJS+VfeLo
Q38z9op7VOfWMYMtvSqmSbrBXJUeNVLf+9WwFThfOJIGpgYulIHhedGS2koycSh14ZyEnDhdxtqH
kgePFFJnG57hKpJ6vnuGLQ4CNwS/ruEHdZTEyp5C+6SiOX8wHek8HnHiNQjioSUvhz0IiAd3MBN3
k74AQW07TBvdhasQ+M+P4Bw9EZRoRbRcOSpj1gyDJQvrhEKjAA2dLt5kJa0OSZ2Njg+t5WvIRXNg
taLpGIytve/CIjw2pNpqhrpgbLHpEtoluIqarmPyKOnFKItSn8aGpgcB19Sx46K4iyf5tp0J3b1+
zC6cbYODDYUWnDJoxa9C5ngaRJ/n3JzqaFROyXMfyl4FeWPxSR2gQs7uUB77/vqYLxwUTAuMWPAI
GYEhWvtRQzqAkYYO5tSQUO2mKP9Sj8mWNN3LeEwzgmeE4c2kULxf39pW93aWtEP0VFgl0KBz1e/a
hE9Xw6DUW19DqJRye7wOsmrR8muiQ0gZZGEju73LKmiW9dZQbh31F+HY8oRKvJDoBwEvxpouISV5
3rKigWvR5flO0Qlw5n6ADAGEro+tnMgh5Hza+VEVeVVkhmv0GAyHqg2njW2/cN4ZiHdwuYUNf0Ks
XeaioGkWoFn+Sec8hMkO26NdlP09Ylf/s5as30Wjzg+FFPZRhllynaPTwqnysD28fhheujVMcdw/
adv4FkTqKzs3csJGv4qepBVXhTe1CX0PrrkwQqAajlB4h8OH4nMWhE+t6Qq+8SCuUHPLxRcISMXi
8Aksw7rAIcaiCnq775/8pJrdomR8NxQFBCFEU7nwTofjYPn9UxWlxvWTGRTcvl29MzQ3T7EvAOQY
++YzRC7K+0Sw4F03EWjstWl93cx4C/u8yR7Aedx4uYJCZad8iHNOYHmCtvXsJpmkh9jucidPiO3F
ad17I03UxlPy0qQIoAKlga9OliuxZC5+cW5okYZTQUn2VBX+6JV1yg4mZsDSVHZ/aEY2bqzpy/uN
wBqOKqdMIwh/EarW6dyUOsSWZn3k1PncHDhopjdctpfhmIZTxqSN+71ElmuMgKrSPJ1tXkBCeDIQ
oJfXLLMBNS3mccdjCERW89jtCMut+0wOwaGKmu9DxMi3OEnR7NVm0M00TXRikm8xBbx8PRGhazQp
2zhXoKtZOXQgWbbajOXJE4vAoZEHReIVdcEfSWmVG4v98v4IzeEnw0/AaHr9XtS8K0dA8POneYL+
6FAX5dduAqTTAIl9CBsTPVLWQoXanvVGWHDBhgiNCyQ4Ls7ybK5mORhpmpk16VOkNHsXACLgcD1a
O9KCWsoB1/TX2EeSH55j8b31fUCbjVW7QUPp3z7gS7CGHm0NW2KTNQNmNchQ9ELmTxa1Epf26MlU
qvAgTVY6DSk3Be1ebu8SiSHfx8SScFxXF9Ckm8Y5y/KniM/jU4tOjkOTkfam5RD3lUb3jxWFCnKf
1WTHQfd015HwoUfm9wr9zvOR+BKBTYjgOA8z6zoqRzg28QDR8TQKbhvDOjdSSh5kZiYvzgBktadu
vOGqrB/Laog2TtBLFwBGHCsnCRJzBppG5+YhKFLi06wJn5pxSN83MTLZRATG66vaPvSsqb1ZxmbL
4TovBix2F0kDqWAfCJKw2LXzUbPCmCj00/gJb2Xy4KdUXxd+Tw6x/GzU15rk9S6z4ukmhrjdXZzr
LbDBSyMlNfwCXJo/87+rw9u0jKD9NEuf8Dy2oGwsITkelv3G2l44KQiecSuRjDEET835LKeM6FlV
OnkSpEmRlhv7myQuoW8jVL3xpF8cCo4rQX8IdnMNm6xDpcehS9OntCjQk6z9yuMx/xBDlmhjpAuu
lUJoLoSkML9w2lezsiNLWXJKsicQmek9RWpgb3VVc9QDHxwQq6pD13QfLV2a/dRO7QPAXJMDlvtw
VysR7ezcHjYi6Je7qRhHvsA2lMO3WlN9Rslo1SLO8EV+Yx8ypPBcSBtsxekvb4pCyksZiJNKTP+5
leOXh1RTn4KaeMieelNGb3rdK7c0Y75vijA72qKTngV5+r9r3AxweFqjc5YbgfzmKhCscajSOTTT
k6X5j07W4b4zs9iV8cx3Sd1ttk+8uJgYj0sCx9lwcIiv6xho0jctSYr5qcvSaDcqu9/pmCEFDh7L
6wCas+BuAk1myMfuTQ55T2RnRHb1ulP4YjvN82OGm6mUzV58A1t8U+ML9gQ1aKhY6h4SrHm8VVR9
8XSiZMOWedoENRuUSM4vJ1JBVU4sXj71DKbZaqh8Q8Zp8ApfdJCo7oadLxv/yKLx3evTO3fI4Gmi
6oS1JVoveWT04J0PnFAx1J2xmw+BBD9sFz82Qzw4WUhPUZ79fH2sVeHgz8EModTYGpvK1/D3SUxt
Rsug+wCmljp1dCtLB8LwyUHZXLttYU8H0OuhOcTAUNjorrgPsibfJdqSV0XL/L2Y6xxdfD5wX3k7
uTTs0eSXtbWbmQgd+wSdr/DufHi9U+4hkIoPJp/MoZKNdKum2WL2XEnHYEKGw63CM4/0iMCvK+sT
4QJasz93p6m0suvMStBviMNy66cVAL5VxHb2NPQutyrk1wOkTDjjzbGPUB8RMgXzlGZQHhGi3OUm
7kFZgxcV0uXJieg0B8fJUN/hbJvrdJRm1zZD8s6CN7szVaW9WfhontGRdYOCxs8xtsdDlfv8icW6
cpEoj78ZOwR6rR2rAlkvnVwL0fo3JqgDZw4l3UUQH9iP1aA9RZFkfH2vz6/NnysjJQqaqPgt+aqV
qUjbgU4VCF9PQxOHu1i13CkHDPX6KCvHexkGLh9OLoJrgqrOmiqO+WEG8mafnKbeMMx/sh095sLr
+qL/OE9JD+hbJPdVbcmjH4FfFCcjOlgjGPcZgpE3TVZn+7pTrTdxvakshLvzvwnOPz8OqSQUQFCJ
RQZgdbeMb9VTpgZ8nI2uBEFHCBgGnb31BL64wlgDFKH1IlONhO06PZfHYUOjTpKTGYLOm+CaeqLv
aqdLRXoP3wdzpX5odpy3pYt1gQwxsyBeZE0ATkoCMI/slOuX4Al3OpncoeYwbOzTeU57WQnk0pZ8
g6QSOW21uicijHoSGYueEsh3eAjTjGtFA8OayN6VXT4e/UqGh84KvpsG1+T1U3Lujvw5OlwrVMlQ
Cl8KUec2rvSL0CpUwE6pgUJAh+ZZJwqQsMzCud3YjJd7sdTvkbaDVSUUMdD5UH5bznWZ5vyEyAJ0
Dx31PTi1uctLFtxm8NE3FnaFX3qeG+JpuHQcvyKbsxqQowQ84t3nyNf74tOUCX5Fal7e27RB/xZS
Cl48ZfNS5OdXkGkXLqszfw9Me/KQJPUWaPrS9JFg0FAqh4uJF/N8+iFJ0L+CpTlFQzl5yIZLZ0Q0
5PCkFV7ebcKOL+wsTjxy4RoFRoQOixX6xQtCt2MdJJXmJxh4KCGJ5QwVI70TmmRbK33+RP+50qh8
IzeJ0hN8u5VFk35nsh4SwaeuKfT9jCyx1w/WoxoCtZvFoO/AH02eiI71HpgceqzsmrkIWSdkber3
rMAuxF/5oSlMv7MkhazZSLcepIvfiDtGKXhEAfpd3TOVZmE5+4Kehp6Jt4LnEPwAAHE3lV2wNyj8
7rO40F7Rz/HD63dsWelzWydhhRVAMbYtUdRZ7YSF+CkQuU1h6xjbDwkb9rWZ66u/PQqyGQReITX4
H7Och1/2W+pZJHNkiZNpQ+rE4FxxmjBNNrb6wlxwfBfkBorKCtW281E0yMDtMEjlqUHiEpjs/H0t
+q2k8IWjK+C9GyRlkApDSux8EGrVBTXDJE9UheoqIFZwFF2R36g4J49/f9WMAOJGURgmvWaBnRKA
hPiModo89HdljrplzrNu48W/cPaQwMW+4PShcrkuWyAQC1VXj+IUwdE5zIHWh6yI5eMwDcnNVJTQ
pCYoW/Pa3lJ4pc92ZXX6lBIG7jmyi4B5rM59jHbYuAep/4l2ox3uiG9N/i7O2uBLmuLUgyw1B0DO
omV8E0V9/KFuLfMWaazqWmWR+Qa/uLotU2U/0TCo0SHRU/8LeAytx4DL8r4tU9M4Vq73rYDQM0rt
OvLdPI3nr+iEjKVLJEm+zPA56U5NUQb120QhS4DSbfnGnlmw51Uf4xEYaIJuydLUX6jkyEdakTQ3
eW/kzmg7d2CDEJxOnV9CTGEGAb9j1638Bhyh/mpXfc2dZuYhuL5kO/E3YRgxl+fIa3qp7MpiR3Wj
qps6RT7djUxNvgje6++WaEu5G+dxOEZxBmB4Qosq9YIwad5Noo3ecdGVAgW9wn/weXMbFiAjdls+
5eSqboX+ZqNeDJnDshmgDlAO0QF0Wcgfx7RJSi/xi/jGlskAZmo76qGLktP2TVL5YBqukDmv3ZHk
+tM04Fg6Xc3MPswjCiTQxOEr+2nfzLsmHXnjVQVP7yp4YoeyHuDCVI0A32inZf2EngxkpCqUw8P9
AM2c3JWjn3+ZM0CFWtTKgqscrIm54/OJf+/HFpkvuHUwvk2u7irU86J9Ckbh2u2yAQIuhR3HwPuq
osYLOQNsfoTqtP+ux/Knjkry/hT0lvppd6l1jHhc3C9xyhWsKs2u+iCvv3M/Ax8dz8oicUerZ8Rp
lN99YGk85h6Ck/ZDWc1Dcmhp2300o5HHmI2SOpLX+nsSpjO4bJsKJedSgzaHFnEfO3ObJ3Dbownq
irRCP0tnySp1S+HPV6JHu6aDqv/0UGftQU+jYBAUaNBjITofPJjZWE8f+8pi2iUZOq/SgBejMxay
BUIhDhZAMPOrTwznEcEybW1nzqisXG3Vi3QLYDE/h2JEdo1GKUMPI5n5kynr5K0fzjNYfOJIvGkD
QhKvn2KdeEKN5p61pe8SqsOPNMt464ymV/ugzePORS67QcQ2z1vCEedZj+c3GC89cAEopZGlinBu
NK25t3rkNIGpw9vyYSwmYN3sarTQboTDj6YTP9h1udgUS77g16DsjsQ+ymUGhbPVi5DqphxDX/on
qCHI2yryqyc7t1ji9LL+WdXSBySki3cBqnoeZFcqr0+FfwwyJh6NjPIdMyUQCRViP1xJkPkUPNp4
Gdcrg8IirLhGGVMovL7rWKOrfcaLPGlPieyjuyRo0p3pY+2KuQlcG1rTb+GObGWfLw0q8SAjh4Cs
InJ959tB4JcZ0mU9vF0duzHTxEXz4rwj4W6y9yCi+v76Q7behmWSyBGiYLlsglzjjnrIyUyjVfUn
f64OtUFkP8ZTABAUrY/ABW08aM90B7++KhhuCdyWwiSSoEgznk+vErmaeC/70zD3w16oufVSQFvv
wyLqjzFeBtDQQsiE21HttVnsH0PEeK5fc+bGZVxB5m1Eq12Y2jt8eLXLUXd0rSKD3F4UN7e2rydv
7qZpw3u5sClAMCzey3OFbY1hEGnT2KGMhlPCJrXvM2EeaMgoLntOjwx0cbtw4FtAvws7wxdPBjlY
1JSBij5fKqRfhrSt8uFkVzXEToxlHXvA/RxAUAcvbvutlp0L4y2AQnicCH6pXtMY90naNjxsxlMQ
qLfRQlTtJ4F0kxJKxWL6e2y8ZkFiGFsaZKGWKB74hNXs2jkckKYaT01tQXEnDANX2fVWhHFhTpgP
kknw3pEFfE42/eLc9jxA79ZYjae8rQa3l1N23Q7qLZ6D9gYh+tblvTicxl7ZBFtG1yUzuGtEBxEb
T3Ncg2u4GcadBCL6arLK70g8bXUHrp1qrCGSZADXwEtD9m8NZSzGfhj8OZ9OgxHhHnjlYl/ogH74
2xYCr4O2YagBKcPczncqV5bx80xOJ9LKLzLtHmzW/wim8Yce+3z3+lgrdObzsQDOl8McocRsv8D6
BqHRYwkAySnTU+exJM6cXlvzro8b6MvqEnwN8Lgcy/TRVd9H6JjP0ROpwzxwmzQCFQ2R4BqBj/D6
d60jCyTcQAiFABXJepzVNYuLHaVobJtod7KCvt+XJobgpEXMkRR48l8f6kX6YRlLw0oCmEUIypCr
KAYFOhlFvulOHVxwqB1M1vsq9OM3Q6nKHW8K4Bb4CDgoBMFcYtPpehRNeYDyVAqNu6g//CefA7uA
lD2KQiiInm9/SgugFUXYIx9gVVczw9MLtMZwl4UCCrEzck9NX3Dg8AHbY/4ovKyboVRP8+YYdfmw
QSa94tFZDghWR0q+nPjFeVitTtkXWaBbC+lhgK1vSI9uCznClbWBSfAUm8GZGGZIaKOx1SmzqL9b
2oYOlYFgrz8N4KEs652e2+xgo5zrGith982cmp0spXXXNXl6Pacs26cM+TSgAEevC8PEadNi2EAL
rWO7ZSIw7EgpLPNB58T5unZ21vcWEKEnls6xWxQ2v0sEQqwwbIljQtt3U9QRbkQsTq/vKL90mNGj
sdgpvC3IB56PTHpe44Uu+hNMR+khrpvfA6EK93jU5B3vY9traiH3g6ymQwNJ0sOU2Z+i2GeP3VyW
T4WM9c6CS+iKgIAVEl1mjp1QuasHFL4NtyCw3dk4uVI0XleHYq+q3ncLJTNntsPig0mh1ZfhsqH8
FIHrEpJhNxTwQ8ALwnlXKjG4aDtKHyzGmkPVTNOGX/fSbIpFtQjVfRTC0Pm+AgMmYQvsLPo6T6CE
ifczL8BmlUZyY39frrKAwUCCdOlagI+1GmWqCzJkkZpPgSw616p77QCJlF9V7WBtmIwLE2LIkWqo
+8Biomqy2lAFtIFsCTl1AHUemrmv9qnJfO/1c3NpQhLe8ILchnlek3UGKNEiEk/oCegXA+oDXjlz
aT9A6a7bvT7Sy2cUYGlAcbXCRqGMtrrjCdc16h8Vsu89PZKEVq6i2WM5yWuF5N/G4r28hyh0U6DD
gMlEgu+FaUdml9Z+w0+JSrRjBRNxs0nVt4Qiv+e3MTlOBSmeUjJv5VguTBPYPACqgZVEmX29oLNV
d4jhQ36yh0C/bwLxhYaEfLciu/NsrYcNS35h/+CUAHWMkisS92vW/Ebkpi2DiZ9IRqhH6kgfIgM+
cGap7sPrG4gTgSN37ucLuF3ougOBG57zdcWeqjGop9jXp9AEN01V5mYX1W3wpi2QrEJziNDvx7ht
ElcklnlHRUgApFJtZdx5UPm1zXwAzAtI2LldK+D0IgaS6FjPTEpceyzyEHE9iT8hXRt8qDW6NY6N
oDX1uED86sZ2WSI3nmWxU9WmL6EBO4Zodo+KQSFLkQ/xTlhwK/CICj45pu7EtQZ3+ltgIfF2sdJ2
GlQaT20bAbOIBk9ke+GqAp9uHctGg+rbz1roVEShRN9K1b8th7RQbjBg4R2GvFTjqTlkH1VB+QhU
0EQ/hqJ6O8gRjeSSQYQE6CEr/RSLJO4OBn0H6GXFU5pCcHACoL6M8G3B2FhX6ILltROmbeRp8KDu
go60jzIGLh85l6lnR0ieJ+87OOrfUZO2HoYxmzvX6NL/ME2JbSN+J33oVkBvXZOqgDsVhr0PV5hk
2pF1DYB+DaS/7YbIaYGKUqStcKrCLlFliGSHVEqClKubqGF8nCqCxJyco3LJ4QTJDZpMweOSFMkn
2k3WV1gHJODQE1bCnqbqSJMZdp+VamjA1ZeEo2OzOPsMtBByMUveU7rFNFufcuBB39eVgLSfUhHL
nRQvJ/BB9dx8QPp2AAweQKp3BBQ7N60VgCtpCtp3DTHzZ6qtoT40YQ4mthBCPki6iWFWBwPcZ+ym
QKeMO9X0ofiQz1Hl3/t20KONt4zCe6AuQKz2+rm/YEvQSANghQ3sE+oFK1+JIvdcop1mPuVR47Za
lcc8Scy+Dbm1n3DPHBSuqKfJFonpywdAInu/QGzR0kQQyZ8/AGj0LtIxtOxTNQJ8OpFEwUfcbJR4
aa+WBlgkXpeKKHBuK7Ncitm3+qK1QH7D22sBktYDGwrLNfJZUlVsecIvDRbGg/+Lns8lgFuz8g6F
H+rI9NapNAAx+0U0On3D7xp0HO5f37cLPjeGQrkL3U/28hQsU/8lTqQ+OkXHWlunqNGQO7fpvKPI
aHpEtyjtVNzygtgGMR9arO9b0eY/gzLIPFsO3IvBpL7Vo3YOJF+c3OVztI3LDYAMeofOPweVPijS
Dsw61bOaPKi6Rg9N7U/XaBDQTsX9ao+rHzqzCOR1rUokOXG63XaOtnIClw4WUKB4hRFlom6zcmJo
biVRwILgabCsxOvEjESlDyai15f/wkbjDUbQAygQ2iLWPWHIUtfRoFt1YmGIZh+ehrtmYmCuLdvx
+PpQFyaklBYE7WBow3jR/edLNVmF39mnOO3EFQvyxCtDINBfH2XV9PK8gWpJo4AXkqC6uRYvyCDE
YfoE7T2Q5vUd0oEMbMyyZg8TPO2YjcKFykO2m4MBqsjFLD0VTpts1hdOEbA0UizIcHhsamWN4qpO
Eh7U4ZMf9gD2Nzr33yDKmbJ9FokiAHhheSaZn1moinTlhxldteU1boH5wGwL/SKvL8rLJNrS9YIe
FLTss6XR6vxQV0lFAj8s0OGo65m5aLYKqj2bS1l4oeVHoMRLu5ZcNxU0J//20CjS4S03SCUi8ln3
yQfMjGMOu3myqOq8CDUrF7h1222S7FPS8B9jIazd67NdsiLnDhCoB+yFMADtFHgKVuFdbHVEzUur
ejVO/EcKYPDS5tBUp1CkFhAM0C/iKCHYbeEqGbHELXJAxTZ825enHb3MQDICBws4I+CT50uuis6O
IoC8TjERoSfauLkWFloRXp/qhaTN+TCrDNGsADyJMwxT2SUqVQr8VBqm40ZDj/RBWxmYr8F08yFL
gYplfTt7BHgHJ02i8K6sFboAu6m6n6rYbIRgKyTrcg1hSfE0oujM8F6tN6FrfDp3EbFOFlPFHn8s
vRUE1ZcsDMs3qZrtXYL+JC+KstrNgy5FQnceP1usAlVdGcceDYZgI/i8tFhIey92DphPgpr4+Z7U
le3PQT8u/S58OCToT9n5i59rgSDCbaYeJZec9ofWDD+AJ7bvSzEoD34ibP4ouCtMkzqtbYa/bRgR
vz1XgfDm2jBe559V+AFTqDChDNTzwUG6NPNK9OVt3Irn/P7qWiByXJwVBAYAmayMQIgOfjVGJZoK
rCx+b4Fd6yeLWDntooqmBIh5CtFwlJK9oONz7sR+3h04ibvAKUMe2xAHbOwHG+XeRwtoEe015f+h
7jqWI8e17BfxBb3ZkkymU8qkVHIbRFkQJEECBGHIr5+TPW8mpk1MxSxn0RHVpZIyxYS599xjWFIG
nfPZbiEu+w3a9E9vF64DeDAQuwCt/mtiRHALGx/7vHuL1j6/3zaM57y1p/c43WGrsIEgE2WeuqqW
sFOyomBoV8NPsZ/1ZQ//oGaSCMz1UwiaEz13VbExo0sHosJvNvo/rSpgzrAAwTTNT0EI/fPHt2aA
utrQ5a9ihf+3N/AUeGgo72Po679RR8yP1s3xx0SHpVbBgto9UQ4sUEgfb8YZUO4mE3Ac4EW/I67/
vWrEgQsiFcZWgLvgAPXndxZvnfZieKRAetl7mJ1sHyDSRCWN4dYspqL9zTr+GyEWfJkAhdwfaG2K
KIdbsfE/SjnmRbIt9EZehZ/zYx/OFBNfZSsoK9Kd1AuvuonDerBdt72iCWLvBkIfwB2wkDCn+T7K
Rlu5YPZK30A2qMa2PXEgElepYeU/oIr5YmS+7JPC+mBF+PjJNO92Raa9ilI+vP7vh+vfj3CMy6Ic
DC9Q3zGh/cvZKkw7+fBT6d96ECgONmvzUzBNX//3F/l7AXYje6HezMBEB730L88sjkngPOv3b60L
i7KlHKZqpNf1HOTr70rtv1+MIABhNIKlgIMARNw/fz5hx8bVQzzzmwjatJTaD2uvG+e7mU9wBsf+
OHioq+4mAVdKL3L+KSPOAFbUQdniCNvBGjN9gPYScU88VTWi5+hORQXZJxiRPSOz/Lei+n9YwcD8
QVErQL4FTf8vewvw7UDFuHVvKB1TkJ4JG965czIsC2tsf6OcyAfwK8RbonEdl37RI89mVg4kmXjV
kPvEohFuau8sWclLYpHGXI5Jx684SxxQ0GTrX01LiifLRX/xHM6iclsBXOzGULRXKC18aPnh5AaG
rY7IXVcQyatgWmCCQ5ViX4Fx8hYETIZlsgB4RxrpmtYFZw62pKE45f3IF7Tchj/PMQwfy2BZkZuY
Lk4PQM5DCKmwgQMPrAezPIzBoD98SUfQbYbF/E7S9k+PE2UY7gAQR2/F+J8XgEoSb8DV2L0lYwDv
5ITPtQAy9c32cLTFa3e/uXP+6fXAjodHFNCXG7X8z6/nkRAzsdjrIAVK4UAvBatzWCVVcTwXu3B1
7jc42z8U/xhr3oaAkFngBPorg31yXraJoFtg5aFCgDdrXry1OltfjDWt3GUY+l+g8IcSmA+DB9qP
z2DmY8aB/Dbe9e+brQDADZcTjPYxZSj+srHxE5NikZ55A7gyH8fYj18m5PI1wopTCjnRCTVI8gj9
gF9OOf2OEIThjhXgsPt6RhhykNCdv2KrFS6APXQwqT2g0W7X2e0TnQ//jZ3Q344hkBxxRYCRgP4s
SP4ap5qDXI60rQWmCBwVJAPE1W+l5f+uiv9PjmsP4uf4vMw/fy6Xr+L/gaUaxtf/40i/Wbb9yVMN
DjAUflrL1z/5sP3xTf9prZb7/4JrGeD74EbluwFF/+Wvlhb/ArkFbGfgVqiYId7/b3+1OMKXwNUs
8D3/9aV/26tFxb9wgMNRJQhBP0eLG/xf3NX+vEXRJONUxcgTSkEIFKG4/EunShlqvyGn8mDkLc51
BqzKuSjAAXakarPudwMG7MU/74zbS4J6gIofwxlskb/Reldv7AVGTTB5mGcYXWds23YwF/T2RIfh
IRKwZS3TIfbu3bLpQx/N9phlLNl1k/QOFmn3Zzub4ccgQu9hoIo9BqR/Tttgm1FueDCD6mRwXIYQ
o0mT6uXSdT1oTW6DIKCfQWFHRGv805jhRikHFtxozeOXfsSIu3KqxWiXOznvuYteZb4KbE9B2CN0
GONQqoQBti3IGL/TuCDfA1l4p87AWKVkKu4lfqBHHkYeAFtIwcYrDRLl+IS0hUDlDTSE99nUrrac
YGj3JlgX/0QOIEJPbAt325BPx9AV7ihdNsPUuPW73aay9Im3oBsWDFSkmWfqDfIDdUyYn79DYfPL
FGLWJTODOAB1iZcawIM/1hrK2Jckw1DVnyKoIhYrvyvO03rOBgIz4/ZhbbesKuI1ZDXdxkO8LN/Y
DNdQOoitxoJv6znqWJNNURmrtGt01t350QrMfjDg/HAEmtD0bfG+K8kf8tx5pQRF4RM3jFeja0jL
XPCl0pZ+Kq9HlMZ2CeIDndOfABH9SnbBdSXiE8j6u1hIViE8vS1TDhOSNtxgL8kQRz6Ch+VyENJH
SXFtO1du2fzNFuD9aRQwBVipopuGDwbssNzm3NvnLUIqRTTvkm2qcPWe4bq/PGe9XF/jRR/7Aubh
qCUJ3Q4pj/AULXRW62FIe+TQ5ezUpjQ+jSP9Ye1SYx4LAZMmScXlJ0DJXbv2ezXk3p2EXRTaEQvo
e9rgJ5T/BHmvZNH8pEM1HZY8+aoFsqVknJcI70xKn/O4iiKE5yJu5NDb9h3V7GubpGwopYdlWLY8
PxA/2qUtCaqu4/YIr1V4XUElow/wwvN2Nl2zElDpBpt1+Ap+Fyj74ZBJirXkqY8l8OQtcMLubbTv
QqWPRcFqPw4VaJWYYcCjXdcctceuCwcsiBhk3z2BEvpF+ZAjbibMyjTur1vY8iZQBg9M2u770Ppp
mVixVL7svDNod7rxEpLRkswsOttEX1mKATJcbaDJyQvTdN4iwrLnLWqoCIG+c/yc2nB9R6fi9s66
IwO5NVkn1QASlEiPZMt9HmKLbQrWYJpG/G1JMA5ayT6bF+Rvgsn8bIZNlyksedYa7Kz5UeArO9Fb
eYziPoLTKc97fCJm/rKlDkk7mtfQz41VwIOhWVKhT3MXBL8yYuix80ml/UwfplzRB7/1XT0traiC
hSlVLn33JHwpTmE8bRVu7Oirl3Vj7Ql3diGyoHQyHnrFr5aCmSyzYj0SJdNL4RPaJEQchhFHSObm
CyYDgNO6xf8yzhq1Bpfqa4Is025IqqFfZAlctg4jXW26uJ/9dTkkJjt4BGlLBfpclOrYJeO0y8ED
K93wMEDCqLx2KiMqN6z+BKcNfCZhQ/mlW51fCSTWbO16xDuFUKKY3tgy1I7l3cPQyQ+QaLeKz+ak
LHsOUBPV1IQYoZlqGN0JldJx1ONuGO62jDw5290Pqzspne0i2r6uw5SUkltyv4ITyLr2kzlaVLaF
RRMfxCvrTA13rdOSjj+9ViLVqGVpfyncth2GVe7ZgMO5MD3etf+RppKeO826a4RMDmMDbHfwSpDE
1tWL710I75CYVIzhGaoCVS8xHDT7CTQbHdWwnFQVditWPIcYh/ILqOW7yWM1hjyiytKW7704qG3e
Z7W/DbYM8/HAh2SEsRVCxTfXHnz/xYPj5CHQ/obTgJ2ieXsXvifBXur1XvIZlpNr8u4z/QYIAtyn
QdSY6nJ8YJDcDT78aeOenb0x3Uqu1Ucv1cfqLbJSOFtAX6f3XQ5v+mg1ropYrA7W0mvE1/Wg41k+
bBk9T30PugnI+bTI8xfB1BvvenGXJfOT89+Bk+NAJHqvFmhC/BxEIz/bk8nsUNlfvI5X0ezhminS
h84IEAV7jO7ihNYrXqQRqe7uY6OXE5fYQkX/GQ6WYc/J3SwMMhWJWD5XWC2UmC/+ioY1+nRAZ0sw
qo6pTPoKEdnvRUAwzO3hGcCh0PRglbDo0X8X6XmOlffg4LWKBdyKK4xWbDGe0uWXKpx6xe7AQcjS
9d5l4VTPnR33faeOmUroPlF2T33wa9IW+EgUP24rRMgcE1NwcL5kRd8dlUhcHSa9Qi5ClL2hyT9v
ql/LgNG31nrn1I07EgMnM6s0NZHanHotbKOEDOESz5IvHKqNx2iJ+eM2w2Y77pKSeETt4mVtLHzU
qrlf3qVPbnzzZYn3AJqOBlAo0GEwYhN6oSQDJozonSpkm41hBwZa+dSDVCWz4MBAYtkjDajq2VjU
LYNdWQKUrAoonMqgpdrnIOoMcKi8G7vhGlmGlM41Oqehwhxgnb7B3PRTF7aWZkUKfCv60rX91rR0
vh+zoQQP7mH1oq6m/bA2C2n3XabiakqCXxAOHKNpbctWrO0uSw0yu0WOKRg6yYXwoCZ98CTlhMCb
wDOl7OQX9EKHgGJePiqZXWB+FT6nMxRNk6MMYN+g4Z5i/LsAp22VdkHluTG8Ul+OyF92rKTL0tWK
pONhc754lZHc9m2LWHGxlgu1S4kx4SHk8MzfwnUnjC4qWFM2kY13kJmzXaoZokoB9sKbl9YTt80o
CnNKY74rfHiQFV6/HaaA70PPS3eDTZoNwATIGUjCtS3KARnYsjcxyFCU7N08Nj2dbOn6TQFS999E
ooEUh3IfTsj9WaOgcYjJxpYX93HMXoje4hIl3MUrDB4h1bK62bJVvvFo7U+L2Jm0wBHu5kptZDmM
m1ctsECoUn95Yu0QlIsYoTaGwCTu5xwG1HC/jsmwm4IHktMeQReoH7KCHAGokypSOI0HCSNWsoFd
ofzn2UOsS3LjtgTBfUiRHxOMsrgTlKDM6v23KXADsl4yV86BPxwsZCo7inrkQlNUTTpD/hhsr1lx
yImjx8yiWLAaljwiMy9kxJXFLf+E2XB0VB5QUW7a64DZVrbp+EwT1srSyxYOqzfqH0VL5goj36Ie
EWn4RqmEmmVCLvqEkzCIasOHsA5m2/3s4ADYsJZlhyTuSJ2uGkuOhd90Nk1XRGM8Kdg4gD1is51C
hYXZB6ITOA7fLCuBA6EgtdVMNDLuEBIQ9+l+pO2vydPBk8cBr4C6elkG8BlH5DLFBLQFof4oe4bK
X7y18fkwNwH0F42FIZ/X8p/pppedbotDuOlPvoT5GeKFeefQLzRwGmu/WtCZGm3gYjoO00xKEB/M
IQ0nH9i1v32qEA1t0jqyh2nQcmaLj7ygDQXbYrGstnwMvhQy/R6RG+ktAQdwC1iGCnJkVTf7DkvE
A+vBn0nUllExrg9QL30kkjtbIz8r+IyTCYwOhgSpPO7FIwtyd+hSJDcX7LgE8jnL1jvGVkQEm04+
YwII4wfYC/7QXTshuCQZ77wevsmGBl3dO1BelKCylEikPiRrACx+keHPpeMELvvFrE5JOp1WE/xS
efQ92CZdSwGmD4SDhMjPhEH6NIlB7JJJQbQGH6fDkPyKMCYC0yR6zGF4AfUL2D6Sx4dkml75rTdJ
YaNV9grzWDxsA5fJ8Fur4L1B3XZBkbgHWg23ih7JcSvTJenT8+jBM08lBd9B4NOVkEuYCmKN1I44
bnj0s51TFO2LOriYIUY795D3rBNwRR5NEbUXT3CxW7Khe+ogp63CFus/Wa85i14gnF4uSeHjP/GZ
+18LBgQt0z8CIoLHQSdTKfsVRG/1bc67q6LRfQDIDGs9cI8kkxDRpBCHdGJmdZpBqy5jOyK3k460
hJTTndcgsacIVczjBgLQAx0NOAcLbc8JLaJDl6G2F7CerWc4XN9rGzTSyl/gr1RDMF6gwBcgiYod
7WdUarjPqd5sHc+tvr0GUNKhnS5WE/sekdyrhtYzL+gbAU5OrKjQyOpfLNPkhUw0uCZmtD8iTGUq
UEzsfSh8mH3OQTp8o9DA3LUELlS7MYXMYZUMcCau+/d21XIPTmj0nSVmPisYhqEYD11thPckhiU8
bqxvpnkoGoooHh2JXyBKlCqOkUvcpVHJc9hG+x4Cxk0BwZQRH3GAlCOPbHVCkLA6zcBPoaMitSk0
RhOQBh7B4KgR+l4Pt6c6oD6sZLoFlZU+ekW/AJMqNHdw4Dlq04FT61N9b3wqGozQRE2lq0mHE3S8
uZ5mTH1fMJwoMXatkcywwb1Nl57svmywoIBYLxJgxCrrXzYT3A8TO8KuVe0RmJOdQ/0tGj/Sjt7B
8h29g5gBGKAMg3uLuohCX0DpbXIbVkVk152k2wdM0m7eUV4qHwrSF6c4ReqhjeK33HbPEGHzY6z7
CM2fDY6Wr994i81YUjX+6Mn8nEjXZDLCjd2BRIpvLWgIpaPXx/ese0J3cOyAmsPge+qPqTdc2CiO
KyYkXy3caHdJG7y1c36IWjgtTQPc0of558yLBtaqVbaE6C63GZ1bPOhdwP31TEMPU9wlgq4R9r+b
8dFkB5hVbl6aAOzO5ruYw9Ve+aNTJdQdTaIRk7CKh2kZmwGP8VmkQE94mB50DpfdaePHMeVnpK+z
0m6JO5HWS6oZEaFvblNt5Tah/CqTPNhNUQIF2LJEj27NI5h90fwUIQ/aR9VcXDqNNhNKL7lfyPrE
0JN862nkGpmkcbXEtn8poC/CiXprEFKqV9bYcJp3VASuhLEIeS4KMfoVGbIB/oyBuQOKL17A5Vvu
/HVu5yqiljU9z9or1H3prodKpUErOe1t0Y/HHJTsQ5HCLzeBD1KGXzGIGmho5Z6S4gJZpL4bPJmQ
GmRO7Nwgs6Yki3kW85afaZDOx8RfUKJEQwOqywQ2XzKcwdN7ixLzuAiJkGi9BhcemPlZQuhqohYl
L3YwVKsB2g3n9zmsa2xxTow8GU0tpgBgGCqyxXtvnUyFcISu8V0uS1BL2CtZ0W+H0+TtdeqbH3GH
igY8C6SkuuiTRrhT5YAHjhIAfSskTW/pMKDYlCl0qGIofJAAx09H6L4gyC3MoXKeen3KUvidJJYF
aNi1X6XKmxodaFLJ2KMnjEaKmsawIfQ2DtNjuWKshDINlMDpYFGH1UmErV1o79MJ3DNchC/TCnu1
sIc/ywxYZp3jMl3JdAk37EmA7Cc/A54zuq7DGeNhI0ET0qwiZV8UjrR8lghPoQie0fQHnHRxFVEo
Uyadj0e/kxSDbGAkQR9+8W+yXFBJh5JCF1wCMF2PflBA0I9rAJZHYYV8hAH/Fr5m5dIV+4CoHsVb
PN5NwfSuWmoaqJN99BzaB8dBRvttFXchLpuwKxC/HPMQ50hxP6U+rxTj39zg82YEUXLnU5RRUHqe
PFVEJdOwhdwSdhHW+07J+EQ89VMPyMXt6UsmuvZ1hgS4DpDeUyUptyXZWPgEBuTjAFI/iNEpLntY
rd4wMF6uXpjUExiAP6bAg0FPnnzJMheUE8+i3eRnDe3yc8TTZluDokY9v9Zr3J/5UPCqYB0qHUqf
AxM+8Mld2NC2O62CK6rUthRB4p9Fmr9KBZQSvuRYlPSOdKzmNGY1bK0fweN+l8pdO7cece/fa4Tb
O5U2CQw/RRgfVIqdHK5TCZ8ViCf7Q5baFzLMXVtmqZMN/CGumUQ0TWKBf6VjhwQZXBPY4y262QgF
GnX0roD2+SssOQEcLsJ1DYOb3gdt9Vpb1a44oQLaqEihIlugFt9AqimH7Roo6n2FD117gYFi3eIP
J2n9rG6J9xoAHf0pJtw6i+anZMF3zCCDVTKKEPPZ/+BuPKIJRMCfWtF/mSbtLFQOenjVnTkAjhl/
xu2Ct0eorCZvoM0wxs24eOMLmykygrs8u5WebAdGN+6PMFruXeKySrIo2PPMvQgOhBLZIQZWa246
TlH8DoQX726EryTH3LHy7DTuCaRZTTjn7c9xtdcREESF/MyuzIzX3J5ILQEXlCoEnLBs5sUKwFTg
dxPAhpmpJ+0scDkAm4LhGbXr+BDh8wY+tV5B3gYs2CqzB1djjxnRD+Aw7S4Y1qyOksXsYBIkKwzq
AALb3nxKnIdl76aXZI6PqRqvXSaeBrOKw7Zm8ins8SkXa/zGV/foESA1hiHLAuJIsp+db/8wE7tq
WPBfmc3hKTWyfWzJxyToBSYjLZi/3lWTNjxnamufoNM5LdBHlnAKPNptNJUlXlWs01xBgV2uinlA
vPi4awNzms2yS7Ctv3i0zb4JmyhAVANQvghQKwQpd6lv5wc7ombfxvkAq85vYAlU46T3waThcE5w
cYbFyQ7bdlMOfQI9/gJx2a/O6r5EfyXvp9HUOagdVsTzHWYtWZ0Ewj2N4VBg+EoQYmqRNFyiApIV
A4qym+EgdUh6vRw8IMEM1gPoL1f7KPl0NqpbkOpnOfoIuxwLSN9hXnziPZgkbWLKeIIjui58DGuz
DTURDvuSEkBNPblrcySfZElXJZ7aahPIT08igIIn7oiC1qtizAZO+A3NPQQMdaKAVc8huTVCNi/x
C1L0KdN1WMBJcxbOEryQ9otHhD4X03YCRbo/Tzmn9ygTFcDl/ktrASK2SWjqonDQKsy3SqD37vp+
QTDSlh+YKT43O9DHMEr2MB6CR0BsKvB7zrDK+Npmy2O4rr8K1LiE6bzeev+UDgyY2+qSKgX4/Gsk
wZOag/MCQBMTyLZKFtJITsH6V79inRVQKuG5oltXdaT86xKHD1JuywvTAc5yb9HgiQ96rn0HijVm
zLWS0fiD5yn04stLglolTe1a40GgGwW/2ZRZBlLr5C0XJDv6+yWEKSVN0S9gWJrvJglOQibifdIv
ONesh4NBTbfxf3igFOUKmZD2M+Jp4y5lzQRt2ZJ9wFlc3I3SErBMbEWca4YMgHmKwvM5zT3xCJ+H
aCcJuhbOW/0A5uvZj8UN3UL70o03qCskJeX6eQizewJ7PjcBGUf9pDF4GQ66n6a9IOo0Zo7jGgdc
1+NA8vVTlj60QUp3gfJpA0dNWRZThyBfGj16cubnQhdbkzLAHnLMoMbIy9ADByi04XaKMdqtMMpI
Gw8/v15m1cSRvqjCO6IxBbSSrD/HqPsZzSli0ML+CdfkcOSC7sU012zI5CFHpIeNXvM29H8BTOvR
K+T9Dh0f+5lr7wPJC3M5yyA+wsrSr8DM05UyKBR6treD9+QlVOyjTh7hEL2CWmWGvRHZ0XUPXZYd
Ij3d5alK6wTA+rL4cClE4CNEZGzcCxhU1kvALvM2jA84vClGbH57CBND7hIgfodgpMzfF+usgDS9
j11ITxrIjV+2Lvoi0LYjVKY7p1O6IfV0g0O6xPBhWeQd+onv6RA9U4YpGh7rs0lhnDo/B2Nb97QT
JSJSlmsbLKbCBI3t5pueLp/nCnpmVVvUM+0E+YLQHfnKlxVu6MK4nSxCuYNz4XIICobDzbr5VbsB
GXmtjeWzD8rIC+a0d6LTcIRg2U/0lFeEEQQXDcNzfp/IRaGCS9ruKwtvLn5+5W4jzHWidyNNyXUV
U7pDgakAAiWgOzKYWZUbW+c9uc0HJPyLr4bKx0z53+NhHXYO3ppA+KHA5xJxBzJ+FshxACa54dTU
oDotOEenLPnqxf59RkJ4VNzlo1/HPPeODmbXNx9oTH0MfK5LiEC/CbCrdsRt7yE0hvtl5lcgsjgC
NIBbBvO+uJXXIIwQ9cz5YzFMh6gHQGrhWJgvub/rRXQo+i+sg4pn8644Cr1KyRUZtZS+jCH2juvc
ANsVY+ADsfxgOVnQ3EX9KxoBdKmma4zua38JKa5F/oQ+Dx4CgUObhnBY6XWPME3TtfDMs+ljWUaa
7gThjTPTwRNBUfmFeUCgTY1+N6ymAUEdW0cw6qDbd4Rowyhz+B7AJ6vB8QfLAnSimJj44n5Vvbf3
PO7dr0vSmI1d5OiKQ2wxQYi9iU4lEDJddtrkx372IqQsb/fMN/N+cjH+vl2QZkeg2hlQO5Xc+g1P
5D3J1ZvvA60L1iSpPJW/6AlDxzVO4ffYMTRCKu33jBNbqmJOTu3mKhg9Fq9+BHJpi3us6iMDafij
0PPJTOHTgjFviZsm3ClgemWwGeT36CxA048ceVLcizx86DXA7NZ09YZGSBhax0qT2kZFX7b+dghs
tNS5CMbSQD5XIQEMgoR2A3zgRV6JeUn0TEBMqZGmcGrpis2e8Qq4IqvhnHFBS1/OyHU6pG4SOG+0
LnO6BnfIVPvFVQicwqEwgWGj5GnREA3TzrrIt/aILIsBlQ/8aBtjdbufUBvGJcts2Mxw4zoUswuO
I0F9g5kTgfUPanlaB3zoH5cOUSK57MIvmLqeaR82KewDVdY94qY8KBCIsUg4PJU0XXtgJNmEXN9C
Yfuvnr9HC4JfN4b6efTFR5jo8Dmh/N2IzT4mPjittfTbntf5lvW7rc9GgOsQiu/yNUDoMXhJT17H
HtowC9EmhEvdwXHmkVixfoICHX5Vgvjn3OOvQGhFjaIUHqxexs4Ra5EElNq2Nlt77WPX1S4lX0Mv
vg9QjtjxHR9qVXSoSpIRrpDW8AooEvp0/aXDrWbDbudnKxAYnhxQW95t8jYC0Cc085j78KkkagQe
at2DIMN1VU6A6egDu0AyRri4/dQDbxgSEAw2MJW6j5tjrD+Yx2FzD8Xa9z0Uek5Wq6XfdfRVpxJj
ZMRcQM1bdJhmfk/ie4cCyiRZI9ftKYdf9wRpzYnPxXYoAoX4TmkuecpQnp5YnzUtHJOSTpyd5ju+
ZkvNgGhd2RT+yANpQY/r+vqPt9yvP4ptqA1kxsN8c+CcZhxG2j4SMrQ4xU0lNlEar0U+5PRG08O4
mn1AiSoFelUehB/w+m9rUdjjtk4TirwA1KgBjwHjhhGdXfAHZw4DCf/m8RR7xwJ07f0Y4QSjUY9p
7FB8IBz4OkuxgyLvfnDuk8cxcGswdWbRn9gy7uw2XTtL8hOEM0WJDJtTIvA87Eqi8xxhqDHJB7Fh
tPgHtMpFDnSySB5jmWC8pDu+G/3EqzNIWerClzhVCwbwjOVQwI+2qFNbxPh/Mr5any0VSby2Av/8
zJLl4vR4yNPhu00i0KXBaF1wOV3g+HmkEHKhh0ih+BtEk0LKy0NkGc4ZF3XusdclC9Cuhaa/SBWd
MjmjvUg98SsZM0wr/7AhKTLYxUWT976EMKbKeriyyxXlP9Q8FN7sN1W4N2w/xr6dazXTuYlAVXjZ
LNT5ZTpPxVHBnqorC2fzI5tl9BaHDnyKNTV0T4PQu5g/ZhJDMqRQa2QrPkqdd/yjg5PRm4MzMS7f
Kb2fY1A99iyQWF7ce40Hlj2tJBsvnQKw2HQpWmwXRVjLU7jcI7ysvaM69R4LE6qPocuSh3lyxQ9i
OgH/Tmf7O4AOfkO2HIOLVWqIEkU/4X3Jlh8xgiS7BJLds4JDQ4SpCYlflEmmfWBchgkwtn62CpB3
kmHDqAQhK6uf9D/gc2OriGRAc2SokLvRRTna06K1e80MDOSjwe19LMYmiFj6MIgxeqfhbXrrW3Gf
JTFKHdhCfHeO3bkoMN8B3fbVStpmwJCI++Ig4dCYQPMIVUMn7pZxij59RCU9bgbpAEsQTTsY7KDO
AWO0ox6viAlpxfp+26/rspSQ+ifXKNfBDw4j+V0wTl0pVrKi+lP7PAUdb0WTe0eG9K1IYIiEWQCG
qTAPZlY2MjbxNxFPx8y/+IW7rDHWAlZQ99klK8qK7DFx/Hn03JvhQIld0mZ7JzL43sfiNmZFXssQ
rIiSA0eqXMzwH9SdSXPkSJqe/4qsz40WNsciU88h9oVBMrgkmXmBJclM7JvDAXfg1+uJrjHNdI1s
xqSbLm1WXVnJYATC/fve1f7d4Lt4aIqeX3IyyV0sp/J+tqNtWKG7XEOGhP0uqUYmbft16KJUbwZj
4ebsc0oeu2FYa2sa1vQkTHAlGdxD7xRoTQI2kqo258KZz7YbUTo24iZo02EjWu4yWiy2OIRvX7YB
5hcF1xcZ0tUaDACVjIvcgJthU8BY/shd1tqJ/BX2uUFtySnxrtEM7pDLpV7nqjiMeTqB0lndjToM
joD2ES1YqKIRkITOC0LLaUWPIC+aUxpOwM2HAk4uyn9R2qUeZsJO1UF37QJbJwsAnD/mbNI2qsz/
PgkzoQ3pYBCE/znV4TqsRX3AiYmZaplSjPJWs4FiYy+2o+qkFXRYKMP0rlaZxgTUW8epnKO3Xk4j
KUo9ZHU4W6eyDOsrIZGLWvs0ct1LE6stnAD5fZWcV8vACJ3iSVznM0vPalSymVfB6DafadnV25Eg
qXOoh2XXuXm1J7TVJ9lhyrfRMNtvyyK+uKx+hF587HMt7kAhuPdxVwY/5zyNyNlrGq65ubkA8lHh
zpf5zjKpuIxTb57bMkz4eGMLxMF3Xi3t9gnutX66m4jq+yrmGeFzGNUeC0KguKblOV1GTpvGKtpL
54VEySTJ+FWorHwWwTi+G5eE3I3fjfOyBuQEsCdTJJk2aZdgT3cD4v1GmR+ArQp05uqpodroiuTX
Ofd88Y/Gmduj4rA+N6GWdzEyb3clRFLuvKE2l9JurK9sQLElyzH9IKzXPmB10TB7tvG4lFVOyZhO
zBNWwH6jb1UI22owyUPmN+6O5GvIiZJ8ZVsNXG6IRti8qgcn55NX3cVlmt6yZIffJoeYJmsI86Mu
AWrqIOmusuvRsQSoXvywd55n9OFHoWoFUcXCszLB0j00ACiHsZoX1GGT9lauR7YjrVjr3GnQzJW6
O4rCr95Q4fVrX6GWtkPxNVgkEIqu7y54duXZsbzsFeqAHOooRaAejtkD8iz7NgzOLYxnmE7HJlX6
Ixyb7sVBbHlp21mv0/aCdI3P27GtdbJ41eNC2uF3qebqF7HlIRaNyINz85DvADbY2fRO005DHKIV
0wLiZMDKzfg7E/N4n1QLXgwnNttCIpkTdVA8uUQ1rryqRiZipuI6VYK9kubb4lCMTjeAj5fJ1dUc
Q4PN19ouCDrnuzVslsgOV+UC7jVjtjl6o/K6dZ5WfFoDucCXNk6/WyqcL00cIgwDJ1nJQOZHO5PL
LleeXC+mGXeu8MdzpKXFdJhlm3+47ukRLTa9FZprlyfTN6vP6yt/U3lmzQs+RKDhYYSVkzBeydp5
RSdQgDzWPt3CUfCYhcObX6hqnaHv3VQBJUpLG8WHbHRI3gQxk3vLdsuHbImnS13Myw9Vj5C+5VJ/
F1Hy2yxVcL1V+2yyjNYckSKIdBKrONKLW99TLBuAhmGXmewACDBUdKSxY3Ch1+k2L9oEqVyZPXpR
heMqJolpQVkPoDDW1ySxzF6ndbErnAYSYWnDe6ca8nMlVLzVfaK2xeCtDTfDehzn7G5wIh4pQx1i
AGnGuVXm62bw3Xdi9dKHPu/0j1QYwMG576eVHFT8MSUmea5TV77qdCIooe/jzzQX4ndZVdPVeHPy
MAii17cwX9UBYuHWDpN28QEK4DYhRVF1lbxs1P9NV33Vy5R/syDotpl1kxTGsry3suFbQarF2iqr
8GcxkrJ0W3C2ieyjdJM4rbnzHIxxNWKcLwaT7mH2yKu8BZ6jCeuCnbY46mPHcl8WIgPtVSFzn9Bw
5iyX+Qm5FTtuF13ypfUPrevpTepN6nfjO/5utlsOkxaojhOQlxBmaXeomzx/GCcTbJqceszErcBJ
HdR7dDzaDyyzWX6wQKUI0XHH8Cl1OLwGyvx2iOjDeNvMUqzyFmARF1HTnaZAcVz7A2ponhz1paKp
91Z4B5xz50N6ToDhR1g+4kdSNHpLfGvonHqarscxPHWh6HbKyPQ4x8t4509JcfPviAnSTvlb+tTs
96SLcTWEGRTccPVkCp7PSmvxBG3S3Fx7oj5mD7dVWSwvcyCGuyHTVbZWgs7TYmzq61z5iDenxjkX
EA5b1SHJ8y0geiTi1q5N9XB2Jp09NrnnbeKEuW4iIQ18rekPVOOS6ekYkZ5rAUIPp2xtUMSlRIG0
+i13sTR3OrZvJB+yp9xuvrwiiK4z7rlP0yEHX4fV7aT1AVZo/PkqhHZhXv1F7wXy4R0sHVNbBe/D
cBTlPJhMOnyFHDJTM9/CbGOJ4Cga9TXb4XVK/PgdMACySTZvkcfY56GImk1Z/C56F+MZ3UGgZEE/
rNog7q+gHuVecuLuml5035xqCu6XzrMAZL3uOU4TFIfwwvZrAZ28IEwu5p/GMsCUA3hjECTCXnFH
5r9qzx3kqnLE8pyj1VyXFCd/dR5yBDIl7Q9w3+wJ2gdQeGkb9FWt9ZaPHLJVMmfISqoJjSnRLBCw
wX1J3NZmjK3x1ywS90ZqGddfd31lH+xhgDBrJbIdGw6Hpz0LESMg0UU+FdrLKVhm9eGQK/qUWlGw
G3Fz3eRcvIkk/eE8t1KxSXF2batZM+fUidlqVGkB9JriuZyMz6VhSfae4mqMhx3M7p/mnBEXKVDB
L4d8bkPygceUSDbRWWcFm1Wvl7QlIn4G++Rzx2pVuOOzm4N8rlo9iGtkwYoNch5fLVcFr36uyj1x
sJCvIlMgBqarltVMgD4idQzTnWw+R595MqBqg/VwGPeNu5Sc9338Kusx+LISRtuEtCyrzZxtxV+I
fdUMZ4Y2lPs0j6SrwAL8YfTPnuxS0GhRA7uQbuGyJc88n3Uk3pElpXdsGO2TUy01AGdxmyLJcyHt
zsTXFMb52so83+oQ5V1atdWTrfof0YCKdl6Y1cLUuiWU9vG6TVoDT6Lyu2JxwufWv/GWkljRdTV0
AQos5O0sSIXYeZUu3tMhODm6ZTXMg+JOdFbwfeq6YjOVKv+Fdsv4iL1SdZxNOD8X0rEQCSvHBS0H
53wsGuRMyACsu6pKKuBwarIO2M7b+1jly8++zvJXoTrngXOwWXjUA+fjVvf1KYiA/kDJMR+XKaRU
CJrok++ZfC8VO1I5NslzoJYlOycy+07kutjBC7iXcCJohqITNT7WXOVvdSnUk2mGErEnxlp4evGA
kGdZd13mHDF+2Rx0zofxxvplcPWoN6FqOAcN79y6I4FTIKfNxEMcj9NZh+Qkuzn/Xyyj4GXxZfB0
i4GTK3yhrdk6HZiSlTt86QSPCIFmcfVQJNUAPS4hSiJQ6pcAtzbRZwCWrCTuTeNFLAs0Q1PKwd5h
t03PZEPXazQjVnJxa6tYa3aA7DBLMn/um4wja5p9e9eSLH8BVRrHnU8q/7vlJ+Vdgkj4Sodl+Gjy
CsVbjKMfjV1bOy9BvAx6FUAorOwuWQieAIDyxjB9tpORthNX+qdpCobXBM3NGcvLuPL7Sr2DHJfo
t0Y0LB4qzE3TY7kccKQ8ewR+EaKNDNeMkgOOmO59r+vnyFUPrrCS86hJbjBRspxJQavfbp7odaba
m20HVHAgwHajU1ZKFlGiNuBLfo5FP7ZrNUc3nt4tDtIWw9YxebEj1qk6lCA9L5Xws/UoBC0LQdZt
jJWIB0dZ+bFBFnyec/7qOZtdmsPRW2e0Ya2XMGPvW5Cp1gBJlnlJGZLPnYO/rh4899WPOx+LhFU/
plGf3I1d3D7Pvai/2gl/06q2p/xCSAl07oA+aOtHTXCjmfxwlS2p/cNDhPRQk8GCjCOa94EtxLVw
fNo+qtz+UQx6uvP9mhtuHu2HKBXEUUqrfvBi1Tz20mAgL1JFk9SY3cVUkD9oBocTFD0Qsysra+Wx
ja25RwfKbvCys/xHW1qVw4dYh4a+CTd96Zmc3roOuHr2guRuSrt5V/RB9EV2XfHdR1X8SzewWiky
m3WweA3LkV/v6NnmYa/SOrj35iH8EciKZ98vS+wvcx4Xq6ig6jYqwuw1T+vFApYFBLY0GtxZDM0a
isE7Av8m3+24qEhvjwxx4kX+vgSgnQ0F3h9p77UIF3x1LiwdHobmJqXyl3QGR56oF7aADu2cF27R
AvpZI0h9EYQA3k2dI09z63WnvFm44r0iebRwT2KwcfwNTg2DGL7p1qx26pfOTHHW/lh86qlKtyRp
ofTxBamTTCME3zA6ZQCvXsEyPXKqfNTSE/wJ10H5H4MRktijfzpVnH/RSfzEdGcOgxZqVcM/fCI7
H87lWJTHhLaNAfEe3z9u08juSVuYsp9R3077DAM/ftmo3QHKqVMEVLTmVIWF5kt5GTC2rBuFcLEM
jHfU+FB+MKpnv2J0i68u+tZsb9WxONlRGs6EbEMr3FxHMZK9On1JCw1HrxwrPtCz6G/mkJ9ImHIE
C6jNngW8vWDPzjdGLpqFdAywzgRhy7ojjjiJpculRfsK8V7hs9MXEHaYyVJPOz9x+PrfOidQBzM6
5KDR9/7i5PitEcsLgMkS4KVvM+RkHRmF63j0zWPYhsGX8ftZbhoe2b2mO4utIDlxyLsQ5G7ykKNp
/G1FhLblyskq+ESNf6inTNViDFtok6qjKfvKReMfvHaKdi4KZxiXuDk4RdqtBd8bxmcEVSc89DDn
2ViXR3lbnEBK5pOQ/fSZkAX3mmaiERiY4eRMGPVf0l/CncjQnrlG8g5gUn1aKppZMvcG+0ojH/7q
0bg1p74b7/00rbYF0T93rY+eEZLK/bCD3v4+EWt7mFqjH5bRLd66VJv3VpVYRKSNNOPOuGN31PNc
bDXB09sgrj1MAn68CXt0x9hn5hVcb7tC3d5uBfdkTq5M5314DFF3DQ6HYwGglK7+WpRUl9yM/Icx
ieWh7jz1u1jQ2KBd5qisWwoV6s5CUOLocevaDnKsMVm2Y2+aNZiJtW+ydDgOSLE33eC2IFfLLwmJ
fx/EDZJMXWvYm7EJmPvIboRF9evqZYT2rLYlDAROwAZCuFZ+B88Ly4NYk7HozhY0zM2l5d9Jarce
TFlqku7n5lAoL2eZTuFaotDkb0tIdTJ+dwNBxXx0ZaS4RCofP4LMFs+UJyAvpbwAV4Sf4ucOs3Jj
PNSKhdePd3WPoD5CKobJma/IoNL8uTbWe1AxQCpZuSdSC7NTm8vh1SyZwZVR+9cUO9CpkT5Nn7Yy
u6KYs+tfPTWxdfthfhgWp1x7vYWZmbiyHSmEOe0Q6HgL55UbCvJd3awMCr2BvZJiYZmwevWZpgnS
UafEEeF19TKv0obHLQxd+YPzgWK0Yll2bUe/7DjXbrf6a45oxrS2DvYFg82+IJ8VlIZt9q9qyIIo
86rsYJDSPRZkGL1YwVxuHb/Q+5zNYz/iB/ojy+j/yr18yT8xHbW/1Z+dy5/mf3zy4mQO8fwv/795
nCM8yf/9X/4nv0P6q/0PFued/Nl8/vrLv9qej19//8vtz//hbo7/hkaW7x1pqxSPky1Aeo3+Nai/
/8USf3OIUnZv8SM8BrdQvv9tbxbO38jfQS5HWLdwvCDEdswNrLK//8V3/uaRcEeEF1k1HqWQwf+7
vZlgDZ+0TRtgJfBt/unPRQIlilBJe4eNq7Q35cE4xfLNL0XM010PaGhG2/4v8mD+2VDNzyDIznU8
kqpDpj1yPf4588CurU4N7UBJRYO9y8tESCWZ1g5lAkbKbicwFV3/3afx+EeGz38jM/OxzdHL//0v
f4qg+cfPpIiMG9cncywW4Z+CXtr+Jvq3S/JtggU5GvIyYlaAMwvABheXrwF53AYhUphtlVfp+wit
7684oX8bT1YfunPhpFKomjeimXW0+89f3j+nj91eXew4BMEDu/le+B9CPLx2DJi7PdJuyJxEYNgM
JOslyxA8CAfn3gqXXrRpREvq+H/+g/8UQsVPvgEopIf4Lk8aEhqe2n8KpBnJusikRdf5JKwWVXrk
YSf1FgkwDdN6GNwG31seuPJhTDsUUGjsyQCtcLg5a5n2bP3wUHmFya1U/2VCxD9nLvzj1VF1Rrgi
MmW6w/8cWekbH0dU0LYrKt2MC1TjBI/SHxD6yrKAEexrLDiWtKIG7Y2E0HLDrP3dEittU6toDT9G
ofJrPTaldcmGPLU2MwDtvx56f3zV/08P1x/hD/+WHBW6lPm6BEOgqsOV4tl/DrvHcBvERvBmFCIR
R+R2kgA7tziXJVBEaMuvFocAR28sv2Wp9j/6pkjlyq9C9SDxTN3NRSq+B+A0uJmbabhaJvSYLCsc
eGMk++DYT6l493LrRgnnjA7kmgvn5yjZo9fQ6qjSyrnM9sTTVdnGRJZaHvUcV+bqx7nzsSBm8A+d
SzpiBb8sm/IRezSzqBW3nnct4npxt57kWuWmbyloh/HJWhY3lUqD1cVx6A/LAp2bfRo2DULntGRo
VRxuqUARH4TqGQqwc/igTPQRki9XbWTeW8ORUh21m2ZB7LmauqLk5rNCFlgnhPQhK7ZdU+kKNy5H
RoeHeWrg9RYqQQgmJM1zAGsWplgHqEnltlHa/EzDDGPr0qBnJ5jQ8fO7ORcLbOSCYZQDh78RuMRW
YG8Tq2bCMHiVAzhGpUpBvlI4sEstoS8v5KC2Nh4BLtAVDZFwjhYmvBv4j3AAjarPW6naJen3fWxU
erPwAWbSv1SYPaIL+yMNsGaTG7vwB1NBwRZ8NUkDQqf9qUtSgFO1sDW+TIMaztGgkZ7oMivmh9H2
MAA79DJ9c0J/iIA0Y1aleQn1Skgvg/9nA1jX8RJ+YLfi13CWiExNhOvmMfAV5/SS2OJsTQqdXWVl
LnqUCHP4aipS0ENtCi8huqdY3sMFVjXjXPmqQepAQkUTbYYWM9UyajS0Zk7Ho79YKc8gzMhaKwMO
khRjdl3I5PhiRNTWas6DlVyoV1oNJDdc6V1U8pQUJcp5pxCxeQGDwrsnvTaLd3VGKG8aN/2jSE0j
QRlU80YhgTcd8IcFz53oWnMUNPvUWL5TfUUak8+ryaSs846MCbJo5NQewRm7vVUq5+RV0c+6thB9
BFZ7a97yLcz9QYK80y6Lr5mSSfa3oEQQKr3ZOFsxojjN62Y8z0twxpu/fCG/hOBG/r33cnf6LNmU
EOzELvvntBh1UFp69wq7/zENxuFNSLzUnsKxVuVOvUEClbHLq3aH8JjfejY4WipiQbbpkNH9Wlrt
tIvLjFDnhhbGYu13Cq9ljUx8NUQFp7cenM8ljXCZqDxx31DpodlyykZ763Yq5EEKAd+YcDvsHDv8
FaiUCLrCj3/3mDbmNZg10q9hqOoXcDsPdUMU5idHGmtN+lu48RsPP9sydM+Fb81EJlDM9Fa2VDgh
ppxSeA4XTaLDh8x+REoclFSKP74ekGdx+87LiU4L8YwYTXzkBhm2NC42lb5H7zk2IZwolAssTGBh
GBTtuRMuZ0nbBx6+DhIBFAL0RkgsNuRJzb1j/YL9kResoywKTtcZ6JskO2l/zrxV1I7l73ZY8vWC
Lq4ALrEm0qC1VT4C4Ufx3oQtZDJ8NYhkl6+dIvLPdByRdVGAGV9mZY3xueotuLapcia4Xpp3BteW
GJfyIV43NveVbaOBja1Qrjql9DskK49oEqTexR2ycDeMffqIgJSCM/AGkrISAI5JKPdapova8M54
h3Ag0h2gVtzSI9scZjnHD5a11rIj52FyVrnrYi8hHfJQZCmm6FH7+Qn32by3Ma+oOzLtYOkae2Y2
b5nYmxv3n1XN+Mx9X32gLPIuhSOnXV2bJLkqBw3K5pYwjTsZlu+ptj1WMmsZxyvASmav7TwJoO7j
qDxP1Pttp9ksjxbuEzzWGs1yZFecYNlALP04LD+8dEC717Q+9oo4vN05aYvaqxzb2rqyRbJC5jpe
YirEHSuhtWQxNZ4Fk+0o94HZldi4hhBLOMi33lJ9RrtPkFkU3hXjxhrEcDKVeJwiffS96KVNIjbY
CYe9ttTeLWnoDZ3PGqtDZ8e/Bqd7ctp4G5Tux5ymDyAFFDznjywj/lHIoX/wPelAJA/ReFM9cpJm
znPVBRfl2PlugNMQptInU0O7idKrMSajHfUT7Wwdu15eEx1jt0KzcTNRF4dpHhx0ea6Hfn0JN1aa
F7/wR2ZbjED9nmcw3BIdrj4mvzdnmN485M5BnCoj3kc/8vpvbSETe6Ns64Bk1JCQC+xaUeummvwE
xDrOa1nF3XksnH9s5RWkReviNffL8WeBWNch2DW/BHUJrutYmb0Lcy2rYcUbmqQ/LWHIX4uwQD53
eYpBhMDB9JjjP2TA8khkOCQJNtQLSQ20QcciG15am6PULTqHd7iskW9R7/TU9NTMoqRGYslD2KEP
dZL0VDcDvJ5R4m7qk2UHoW9wCKKJWaNCFBmxC9rcl7qI9SqKRyQC3tyZLb29S7cOSLVETd9P/QBz
7U8HJ5Ko5iGDoIg8n/Lotq2DbH3D3DG/gYM/EYZJBkdpCc9ZU3IivoMBZ0SYkWaKj9ZeaO+sUnfa
hUxPr3xn+7titmHaG4sVfiUnEE2Ka7vHhQNoVyDHarbTkFZfUaq823sUbmdJOtPG62ZxC4HPixca
DFH0Kl3j/p8xELn7CI7zGlqYS6oiLn93Tmq99mOXj9uyypsjFqk0JbcJ5rAMw2EdI7N8NYEXvWeu
X4+nHloWV6wigJi2Gi/hvphmvadipj/4zdRsiNPAHJ738qGt6yaDJi2qh8iKzffRrbsnghSADGs7
uk786ws17G9TRKxtWPru5SY9++bOul6NmaucH4Ll7xwHQXxIURj9hoIOX1NYt60kAvqTd1Z8Vw6y
Sz44nhh+vURuaon7cZ1XQr4FfYvpLjCLt52tsdrMjfwwLiTAwgaHpHakdMAtkcUgfTEbvvvc/SRG
efowphiyO9gTvGm4PZ2+DbHr0mF0KrXXECDgT6QBly2ympZY/NkzhtZMXDhjr8sNqp9pC1GcvxUh
896C++oEHNXTN9YZPskx9uadbwnsqsYp9R2Wt3OeFtOpTmSAUSzgf2wdfsw2gcLRTQs+JuMxAYHe
+2SsCWibQd9TTXDWRKo8jZXQyxrT8HTUxqTb3sLTBTDqvJSgbudaOf39HHbz49zVPs7sqol3Jbak
LZJ+tkobe/w8lT9YSDOwPHoCiPcnAwlCKNmGtb88YJKlALEr9KoXHnsQm2L/1bh+cofR0TlLaQ2v
Hhv6oZj9/kT5eHYhVz597O0SCm14CJekuesA1t0NY/8pDa1jU8jyPUha/ZMO4fZ1ZMTZ4y+82rgJ
GN1mPE1k1ZF13ANfgcXJUQzrzibYCYuEu3N6Z7wsVo2BZ0EfS3uD3rVVLXaVRO9U2ARil33dvXia
zbyNvGo/U5WzdiPiIHIYkb3G9UcgC8F45Frcx6h91zqos7MbVnKt+ihaUfwwPHhlmRx1gM3SG/V8
nodOnbpJWy8MWs5GCjKSIbPxFsR83HzuPeEzfZaFGxyQ7rc57at95HXLWTeNhsQWH1mXkSnU0Hyn
6Q/aIuGe9mXi/ep9FJW7EaUHIWZ+cu4t7GEYAOJVA03yYNVz++LQ2HpBvIyDwk+JFjAZXa3dbEFi
ofXZRWGmzjPiIPo3CYkp4bIRyI/zufab4SVbyt+xjoavGiMsoT0mbleZm2JDyJEp5qNO9l1aIPki
PYEhPyOVJGgQkGT1F0bOZMfE3ZyRQd5UpQqVn4edufQS1C1dl3LuDMN9aJCMtlVLZINN8SCWDLmi
+hQH7cJ+PmG+26PB2ZNwtlzHSLkvoZ8VB9NPmI51nzGCEGtxGQuo8WaUC9xTz3PgIZ6zOXc/YybD
X0SaYfSeHO6ZJHGP9ZBYFz9CPT8PfvQa+wkbk1KVPltVRyvdVH2LlpQzV9BdlFREMUyxK99I3kRX
kBQndEoQLhrumazEiau/6u2adUWndxT+4DQYlU2ysVnuko5cCK3SZz4Tg90k9zZJlgw76O5vUUIw
0Dyb6mhQbA7Y4LceZlyWl2beVXWI6ZzSLbRQkH091MtmCtp5Y7uY5KN6nnYN8S6k76AUQxtmv+R5
7uFiwLEeMV+wxjXeZ4UfdVeP+smjuXbmLoizNzu3HiucLTvLjX5BaLknPm1SVblajnGe72N0cVvZ
q/sZf8OZs4CFTVv1M/PacoDsQYfkutylaFLdUcxA4fQioiwlCXcb99W8nywE9ATt2MhcHHEA8Ep2
DMff61Bn+5h4PuKGwvgCTcpk1QIRC6yNuxBVP8Hs8ccQR88uFNG6wzwFmYthyHGqdhe48wGLRb1q
tO/dGdKZv6gb0W9wD7wFJjXmiOxq5c1L81gVVV2vdViGz8ncdbtJhTURXrXNUCOy5CCW5T0X2bIb
sDuxgokRQJgU3y3a/Wq9UAo5HiMTQIDX46jaVakmPkJckESXhexKfs+KgHOB4QOzwkeiKAoyJvrq
Z1Wc+Q/rh3AYs+BIRJC4+GlHC1kmJbl9Y+ufgqmd7q1KzD9Ly5GPGi/hgEBo7g+wiz/9zg7UOiDV
70IwkP+z8u3uMUCBf8Jl7V+k23iP/kCgm92yXmD2tq+skeKUEPa675qxOxF/2NWr1IIFb0jZOVlN
pC8ql+baZpW87/OYf6yhL8bR8p6h+amPmX39Q/qT81FrVW/QvY9yLxpNekxJABKmnKakMhmc6yiC
kADAgE1g8FBd9Yx1eKkW+yux/GUbj9H85fGE77WIzE6GrYaDyJzqjFR9WAtr7PamYgnakoeA1wUI
1VHkwocx1gVkzj2iL8gW4qThQ5JWMHQuKn5rl8rJ12Fti1+TNYyoFJOeKJiuKr55Cz/pFiU2XpPQ
IqxKhsCfZSk/kx4PTgn99t62uj2ljaBjqWpO/hwPa4v2ohfG9udqEjmReuyxq8Bbrjry7LcsYJTN
OkP2nW1nH1ThlL/QCXG+uQFjllT7trKHE6HW8R1SWGYkVXYvSDCiqx3KZlvw0BziwrZRd5bpynTF
tG5G5e7bObWeXN1czUwxtS/G69i6zifqz3Tt1a2+lJP+Tvtj5XFh2YTBECrbfcS2P9l7TiS5plE6
VRu2JJFBrZrkUI9W926kQEhKzvY5DQg0ub3hqObtlESBgXa8yrpF+hZFcPIag+CTSgpwD6ZYf5dE
Fc87ecA023p+dFCznJOnrsLgcZhgsa3dIknK7eg//RVi4t8SilRcUNk9115i2s9MGX+i1cjFK3xN
63CawXKG5oFWUZFsteixdhtpOydnlOidwnGB4JYcLIQ0OaXJvvVgThrjfWcjDumCGX23Hn/EDF7l
bpJ9vE/UCDNchot7DoChr1MJoYY3n5Dj/ez7Vuyu0o7O2XSF26XMDx56GLqtJ9zs63qugugsqKHT
a1eiez7ETRKrY7MAs9x1bgqA1lpo4ldOLxD7SschPlJFbFkOptY9Nx+Sk1bH4yPHaVP+pJ2F7skB
b3exuj204l1nrEL3WTlVwW9wt7KTvI6JmGXecMXhiRmCYumdVzNyr8pAoofBv5UgTBxxAiPYM+XX
5Hj1i8tCEIu4Gp9irurkHPq6+qZqWX1jeyK6ObFr/8ciy2Dc500klnsbR1e+zwUmUiG0fz/yLWM9
L1y0zb0hH2A7s7VeboKo4ViDIM4gF8nwiBEWJ1vojqpftSTQkSfX1HdN1eE7hrW+jZu0CjX7hjhL
Rs0pvWZELsKojSDDPFrwgOsGKSWt3iCtGwJ9A/FKmqCq9jB5nOmZg0kUKUMHXkg/ieq3g6awdKUI
+G7vHduQZVqGEufPAhxZHrw+gDeQrsufRw/A5zrUMazJMvTmcVrQaWyCNPCnJ3KglPtgBoSXK9KU
sewjrKleko7Hc+dMNormTg9aEt+hHLWmWx0vcoi3K1llk2SYUAkIdaeT3kdSeENHCtcyl6AYQmq3
nHB8g+bQh4lecfEUtBZ+PHw15HaJBBMrSyI7s2i86MJUnl3SFNph7Y2mzjYtIm/MrTwQ9jpn+gxx
W5Rw3OHoFyjcohIHCIorsPMprpuEjKdyGUmyUXlH6FeYbeI21+GVzCo/pLw+yYMjpfYeoEbn6Udk
JRbvTNMjWgj+F3Vnshw3smXbX7lW40KawwEHHIN6g0C07EVSVDOBURKJvu/x9W9Bma9KpHSp0vDd
ybVMWQoRCMD9+Dl7r72khMjAdWxZVhhBwCAtpvsksl2q5MWxkZwNMxvIYJOYDOZqDDr0ozlrBoa7
b5HNDBiFmKfedyJN71oLqzQcpP7BkZiK2qFqr2GHmfBdSjeLyXRn8JsUwKYOAMgVyCYnMNtTlJFa
fiqbhu5sxKQWxxK++4u2hlqGYjm9kdKald/Dtn7IWiNbYdiKhDXU4zAw0q5U7xndi8xvvMllX+4j
93GpMWEZ9MbZoadCrwRXd8jBSBYBxXyOzB3a7ECT3ozcPkXCYVPu03Eu8j0tmNa7CNlrDx6yYnC4
OpinPZ/aehwGjCsbywhAo5Szinf95PLkWakcz5ppiXGqls29DmE0mE0aHugx8LgIgMl621E7hseu
g9N+DqNajD7AglhvSwve/xZdIa8x6n1LwusVFFWGYcobVbu4DOes4Ft3ZExkJ4PsVJIgh9pl0w4I
Zdi69N9nPzJz7xwBG815DWIe4kvaZgB1OnXWoyfPzwTSzmLHOY0He0yo9beO6sXnWK0lZyzy8c7u
osLyo7LnjRAc2nnfkKWc5u+6/jHDuUu0KLeyjCOPJwW1+Y7hNd47L5ia/Lg0eXoFOM6T1xYjU0kz
wqSsqmYnB0Hh2nwF8nKWwXcqgyOg/P6so2KJnhCzSgJcOOJdSb6kta0G5pq6NctwVYyVn1s1WhCf
RgdDWdB22R29XP0Y110K/bGOpkNSWdkDshbegCVMrYdF0AdAyjCJDdJTcIZVNw3Xmlcv4TjgTh/M
OW0x/Hg0Vk4iHgsO1d8fLTeXKQDFMusUUOCAqDsMDeLKbgr1JRhoOuddzcvZhx0/XWROIjq4o6rw
eA6U3FzRy42tBTqB3vZsVftUl1SuSW3kF0wtcXZ7tm1f2V7NV+szgbWyawwmmgHUQOFaEDviukJt
y/Ei6E5CSjiThQme5yDUArWkbWBmoYAYbNh9Yza3PgLlsURGwrIIunbJ3F2fy/q6gLFwM7ABg8rN
sZjtOdzkxUWfjONFay+aM6LbuctHCIbl19l1VbtdtfPzueJsNL0jDQ95Ke7h1cHQLvMIQqys34+d
W5U+5AkmG7OBO/L2+9xqzs08P4klRiNfMPb6UrajdzUkupn37SR1wcld4rCdvSq8S5NByuNgmM7O
4WUDKRj13gOxtW7MWVR3t15Mz+SkmxFibOyFT60HXsoqQ+q5Mra9U4RVh+W+0x0hcsEybZu+Ab1V
prmix12zzSGosceLoCaTYF9h8zzQ6NYMhlLAc8cBiN50iJwMMW1YwIc0ZRGcp9rLnW+9CwbmJkEi
FF41TsfLiyBnges0DTVvIE0Sed6mbgLrcegYHnJ2trIT1naAY3Vj4Ahpm7x5bkq4bwzMjPShsmpo
WOOUyuATSq8FqKKcguxktWbTPYpYpMuDDNbKQJujS4RwijZlh7bLqO/sALkKO2C6q8zO632n1JG9
pfsTE3PZ0vNBL8x+wdgkjmAko072hxFfaOfnLrvEF5t0Qjgk04jA+IaOfNIi+Yzle8IFS4iHtQf1
SpTkl/i6Vr267g0jo5ILcTcM4pwEIXnbE262b2gLfnCzdMErIYJLgNQmR1+lzpGQLB9gBsZU1217
64ZLeUTUvnrcyfWzOkcfyU5Jr2sZN1tZmQIrfrC4FxRyXElWogfTptw723K6rwCz4HQUHpGieF3q
GybX2ZNZNcNzu4RTzFs1B9slG2py5avEOx/7XJ+TW+cQ8ZGOYwx32wPkGwbzBxcr9bFNoPKRjYVX
PFrczxOU808tBuz30Ckwl3ZJcXTTqN4mKMif8jjX9sazXHk5zEl3codCYKGylHuMUCvIM1I3oK5n
ZQWpoky6I4uBOnKkaqoNbZISWEEFjy7pR2PChgFvyOnr6NHCBnA0sonTvx69c8eypzOFXsN3TMM7
m6NV1z+l7lXkVXKHNLzTPlrtgIC8SdkGQ5AAxk8WLXdRbDiCGVYhbJwANLc0WPsj4rH4USIhQpPv
pde8QZgV3CijoHSjtv86kpJJz5AxFGPuIbkAd+JIP6WFAgNlpb5uQk65+8GrvXRXunl0vdBrxdVQ
tQxTFRqujY31DmNhHeR3i8qiZ6bXLHbmwGktyoVIfNrJleU3ebT6/KNuBCmQ2jtq2mI1DFrttiai
C0JYX/KzorZKCFzH/DFmm0Tr/hPovQyVc99gmV3Ck1lmDMbM4AM5SgV7j8Ja5OMjLtVuScbmwzya
zxpv01XVD+9d3FhshSWYELpZF0xM5+upitLJN+wmvi27UW3dRsNgpeOJ/zdAp9hNyCIcy+jvo9nW
j3M2lhcmooobGqk8+MtYw69XjdhOqubZ8ELk9fAL4wVIGhBsaisJJNUlRAn7qzHuXadySlJSRB19
ya3WOGPo5uuhqRofq35zAGbQEmPNBbc2nD5nM3IyxjWt7gCs5RdoR+A5CKFd+FuJfZTcM+bTHPJv
CDSDr1+psbxcsMScOBxnD0wb8i1sZ0mDrYiYzAdgJn179LzzBIPK5wl8foMvPCrfYxICu7ok8yev
qiUGTAZMCc35DzB1R7q5HVtqXDY0K6xUxNG+H2libcDDnCuDnXwupBPuQyGb7Yhp28DIfVRFBYh7
FQX5/xmN5sxPDVFiMTx6osBQ5I7b7s6+ihvqtTAoz5KYhlQrE4CT+D93b4tiXqpxEHNoAtw5C6BB
QD7sWKt+6YeQpob1UhQVgJI2qVmpNUnd50vQD19HJZm1idy9TkZJVfn2ZV/Kor5fVqEgQewlTCo3
9eqyBXYKhSeFEXZhuGSQZxjSthn9bpZUUCa4CopB/+aaplgFPi+UK0Sh/B1nbQnh2t6rdIumdbwu
z5g8d4O9djITwJQn0osNSENSAVACj9ffTyBMYCZTTyN/0MmRMT+nPUIkkfRGsyO+zFkLYg4RvODg
6sJp+KBkp4yTY9AtzzaLHvPlcYKlCu8AZu5zDrsZCOZAvOhRCaDg53MCj8GFCqT2PVE5Jjszyt6j
ysriXUJLw/DrbLGuBrPq32tOuKOfd5S1uE4cE+EP9LwOs2GOY7hLUMXu0hHQ6dbsFKO5hENR/QX2
16oZMRD6bxxeOtpknjDvvbhnekpegXESAXJTJkpjDXzSGWB6WoVzi1Y049XinPBlnLCOwZfU9F8p
rfaWQXFJxpZt2Vus6wtloZHDcEB3JQiSiISpThqGSrSd22I+OZngvDYpRecDWU91ZqZOzcyEs/WH
oovrYlup0njKCwD++Pcn1z0wrYo/OVkh1QG0qe52xGHNXzM9xYLc9qmvsXBPrdgluIzMTR0tzrar
6EJzgiwnlgA6Y4YvEquvT1neVbC9vZSmsec2zbm3pGwzGsE2FHxNAjaU+XLGCVF5DWcxA35RmLdI
5ErHsvJd4nT9QKMBUB1WytRj+UYoozYzYKszm5QUb0+e5HLCZif+yS36I2HpfYm2IX9TVfq/054e
nsqrx/ypff1XrZ/mvxWq7f/5/sf/qD1f/ANCo7ib3/VPzXz71PZZ96Mu9H/7h/9oRe/n6um//uNr
2Rfd+reR8v0iJQdN2Q+ryE+607tH9I7/gsfctf96LL796+ppiNsfZajf//u/daiGI/9SRPA5HmpP
vZ53WAv+EaLyR7xppukQcuNijV7VpthpV7Wp6f5lm//8W8Kbkei1f8tQ+QNSpIhMVeSGEZtG+tv/
uw//iOa4hf9WRCdfLn9KacdRsB+FxSxOKv73ctVNqng2Yx0K6qYuuaSCT2/h7QjSLNxQ3iRTmh3I
UojOqApN4mFVObRMLSME7IKnUjosF5u0j+P3lCnBpi8zY4WtpQ/xPBclh0s1XzF2JbgApBiCnREt
3lnjml22cUwBgRdjE60QYTfI3O0/1Vmu3w7ZKzfWck3J3rIuwz/sKZ5TIogap2XLHCj4yMiVqjiJ
ERNUiAMzQdwJqPfV+uoV5slwbOvO07lnokILii92pR9LDnTT30LcP3qp/n/TYa8pz/9eh719KvLH
Jv3xDVj/g79fABO5NZYbx1s3d8IKXV6tv59//ZdAhm1xRkYbAa9yFUH/8/gr9y8XpTJCMOliROH/
/vsFUPZf/HUU//YaQ8VT8UcxUy+1rt+T2bkyV5JsDjY60pdPSIlGdUpiUCx4HXkMarw0AdTd3cyp
9TcxlK/jpcDda5N4O3t91S1Lv9rz09gFydu3ky/Zv9DSWnIfQwfDvTIUFxFM6gMnu+w9eHB9qIju
PP3wk/xCL2v94qsSqqWospT2CFt99TL0tKMDbOooGew0jG5MGemdnHSsEX4MTAGI5KSfghG6v6Qq
aJ6AE9OsjKLQvHOtwf0aJm5wI3mB3S1+MYGKMFWcfxezWdErKeNropsTFKdgXsZn0OQuGRrI2yO/
1tzWBs5KxHmhZDgcNXXxPEFL5IAqE9fcuG5n3oWdl4d+Y9fBF8xQw4dhUPB5W6O49IbZ6HZjkUXv
374pLAX8wP9TiX1/ALRrK85qLKgWbNOXDwA5WigkOCP6IyF3EZMRWz4WkKnizVwpOLpQR+wPIpPm
Y9Y6NLNcbcbU8agBaacuVv1toasikQAFam/A0nEQ0IXV19akBbvxhgovjyoSDgRZGKrkkOU9bPxJ
KvMQQpG8J2cV6VmUZNkX1Ud1tkef2UxHDV/649RrC0SoE8y3CporDiQdTauW3qByQKzWfU36ebqn
g4Et3uBbjFcmmQhXVCa1PGtBSAKJCDCw7Sme8/YkakUbzUhW/3DOQKUHG4ailJrNwzfXNDZYpojZ
CelbaUE3A05xugGebZantsdVcLno0jW2bWvpz4EJyvFYutEIJXloTDAXDYXT1oRF5ULo67s7Bwd/
eGMVCQzloNbRo9uArDrKUpK3hIUxp3fYuKtcqi2Wepd2AU3tCnEbQz96T6BTG/op20TFnOUXe1Gg
BZbBpmi2CuxoPik2ot52QGitC9LNPPe8DUg88gOGKLex48Vi53KsMrcSTup6Xssa9xibkye/8oUd
dT4HGEd83L1h/C5F6zReBqHBQHqJdRXvqfuIaMp4KnIfbgvN2sCysmwbDGkrd10lveI6wbYBKjtP
gLcpsAXWNuPNuZaYmsutlbkjHQwMk4yxg6ENgMvaUby3EXBD1JhaWreJgbyLY6pHFrebIuLZCIzf
45bEmaba2T0iFCMNpngvZi2G7dsP/68WJM2yy/boCJOC4uWjj9d7TgfBxDQsXe+wqrq3rYMeMDUl
7kx0ysiaGNjvB5FQr2Z98Pz29V/WHt9fPY8SBt0+Lh3E5eur+cPu3JloAzNC2/wqCYtd15T2uWz7
GIhRbh5K00su3r6e+YsVcC2dCP7Gf0Eo1ys7ilNHZlmtDt2xYMTd2cxCSBRozuOm1I/46ppjIBd7
26F93871IE5ZjXOvJIV03k9QA8keCLL9ogzr3DKS0N385vOtO8DLtciGMYVRhr6VAEZDvuOPN0Tm
oLJqzNd+jeX/pvRmxWglsXfE8DJIpWtGAFtIUFQB3clj/is5rhFYsEdVCsCvN8Rvdqx1R3j5ediv
ERZgoWLvps3/8vMUBg0q00KejqYA8OOQjJxhGKXmf1dE/7YK/cUirKgRSJy0qdH0T1WoWaVqJE1K
MK4YhxtOOm1C/2yEBZfbLbDTqaSjOmHXRPYIkh8B3ByzXcMs4JRr9mNCeFQzjx9rtZC10zsN6Q+u
YWcH3ChBvkV2i9br7R/r54dXgYm0POQG3BkKkZf3RitXuUOwfmQ4EV+gqbUHaDT5PnaL6C5eDPvw
9vXM9cf/nx/DFQK2Ov083Eq0SnhnXr2tcORAjRmSMSFj44cakggOocYZ0bKGC9jQeiyiA6ly4Uqg
sR6LDpQ8MRitsX/7g7x8KKhdqF5oMRLoZSrhfC/nfnxIo0VVJvFNsHq0Mb7LNE55gVP9/u2rvLKO
/X0Z0/OUYp6miaF+9exZjsnOSEMXmsjk3c51npmkHebObQye6uuUof12qGYOfSB4NuY2CYEJiQIQ
P2VMmu4jp0aqyz9Ht/RRs9u3P97LpXP9dDQpKOhsKTk9ae/VSgLEU7b2yqLHIxtgmdDGbsrM6FCk
A3LSFMQnghlSwNLoXMxDe/fnV+cEyBnQoaHh2q8qSdIwCZPoHbolDLPDXZcxZS3T2ABRgiV4u0yl
gVpEjvnWpCm/I5lx/Pz2J3hZNf39/aWUgmeflZvG0Kun3xURVR4PwVBAnvG7KiAQCzredFNWHK+C
JIuPklHj7u3Lmi9XyPW6StgO1b9imcTA92rLsOoST1w1Vr6dWOucQgrxPgtraiMiCMjJThx3Z7TE
YK28L+UDrh+nfaziFDoU/EW4loK8pe3bn4owqlfv5rp5omXgmaDr5dHefXk7+pJ0TchgRBNUjORr
S78DN9EyohcZErKeugplKEPSBeuP3V8pMKYepASMWASDplPK1D6Br964qtlgd9TglayGx9paAoc0
u6xzvgLj7GK/jWAGgy1ILBIBUjP66ETKwzzZUlJVQZUduBfLjR16H5JQhBf0w8xglxoa90ePVoSl
VWUQTNnMn1XkRR8hFDV4ZzomSzuhqhZMZSuIMyumav5qREEd7bpRy9PYMznbLnk3wFRm+LWF7ax4
ygkx+2STnnANIhlfUR45A/Y1bHYMnAYN99D2zIHAQyzX16AAiHdoK1OeRFl57Yk6qoKA40lUPjqt
1N1YelCL+pEM1k2DLT/0i3keDMbXDuEdVIxWcyhis2vPkEZ2+zwumTZQUulnXRtIVFDX1Q+OiYBy
Q54jv3PYpujnVFc3T5JIOOIJASPQDciM+IxMCSqs0CiWbTb03f2krPJjFsTtExP/Gvof5jlCXdom
eYoY7wQnFmVbb6yW8QKYxmn8wlZOw3Bhl7wXNvPVPUEmWXO0MqyqcHGDNIQ4K0nwNktzvibxw3zq
9TR90WYUXXFgGqx7L3LiD7HrkkpjE9R72RtmwVGplIDc4hhtGgWKxHKR47whkKzLYevKSXQprtmy
wPgX8lhvSHfgk7FY1Poqq6z4Y2Qt5pU7ctr0RTszvuogxlRoXPqm3k4y8g6oa5CulvQct5NZADsM
TGWtmkB32TBlzvhLKfC/zeiHH2x0sWKVcQSwdFuwmcY4d6afVvPQ+LXCzbiRUOweNE7Zx2ToPBJl
Ebh9khQs36gv53rbm/ny7KRu+DEiprDYpjSJptOczQo1m1FY942R1p/KfhTvEL1574xsxMtIdmty
lpdwITZpwY33pYfXhEPlMl11w8Lcwqis2T3xvdyvWEQzOqy5i8hNljZM3VQ7wYFilmNdU1p9s5OV
gsAZ2gPnBsNptTzACMUCEiUjXIIObEO1TfIqugZMk+K5wL3MsSRFPZoQrAUMiwBEvksPjuXMctIG
l9cAx9FHhmKjKQoiDi0I4OtHvCcdikZ31Q5zXiQ3eKpKYUJTm+pn3ISwQ0CcwEyclh7MdpxqhNui
L6HHDzQpuJ0IqnZpG/b6bG4cmzzXNAXPOUtMQIzs5mTTsQl8WXWVUN6hcVdnfP1quupnFZqHFE4C
HlYL//u2IRkFNw1EMhPLHYxizIMpFdYB7gODHuqyCttu5+AsXffS4hC3PCx4StrQ2mey9HjEu1J+
5DhHuJaOA+sq5R3EPSI6Jz9KZxDdltRbB9LDIgKJFl3zYPc5jW03TAm+4YfSW05ZAvIyrzmieYLT
Lmo8hZBDnWKwGAPYmr8QlN9HRDSEC9ckrNVU2onzMLYZGRM0wWkkZEWQfLStrETeYxAhcEJA7H6u
kMwQCTa3OWZOIkeQ07Sl3xszBCkjNjx++DkozhtEX2jhsZzflsAZUbFoxtObrLO8T9Kw9HPnecHH
HMUx/fCsX+/rtL6Altfez/Mi+dxLpQu4RMYacRujCtu3rjY+mczH0WpZKSmsQaSsm9CMl3xfJ5Hq
jtIy5WUX0kzcOQu3Zoe8xPXHaqg5YlaDfeupjPAoBpvEdpSU/xH9/X68Q2jjofFElz7v7DnBRUn/
lrkBoTM5oX0m4D3mEgiaEq8U5xYY6JsB+NOdECPeyiqz8AmmXQPSfsqisERySnfdxzBhTTsNz+uI
nWpAVT05JpzHBO0APYLwaOLnJbSIcuqbMu0w86d0EmcxT4S3Jf/QtC/N2aboZnyFhIHYYsPY685h
F24zmzNK2i7vwLAWTwLsDpo5rPwtgbH416a6+KTzZkQ5t6QxMUEBtD12uxi166xBeojIISyPeCuo
HSMhGLdm7DnLueMpue0taRXXWlZdgCYEjIsvGo8ZEYS1B0RuA7BbqSGuZeVUnc0tD8sRND3cDTU0
yEh0x7Fw21ZzloFaWBxO67Zd9htzHJdn1lDzykuwrmzqVtPZ7odonR0nVgeoEcn1qR+RovlmUwdl
vhHkpfX7sS3TiniisErlNbPWfryIUE/dZOibne1iloCF2yRrc38KodizIIbqHr2UO7KMC1oUeNZS
xm2D2ZAiWo2O6M5Rts1nwo35vgyhSuTxjVdTBMiFvN45QjTNKLoKgn1J7x0aL6Y6Fg88HGe8Pg7p
QJ4zvEtL1e9hmTgPtZyNW8QdS3dasjy9lBNWHBwakaANZ/V9TxhXCqy4NC7GPqjiI9CfOgFSdYvZ
kT0D83uOiay9RHHZPuW4rD+Y9XjTDA5/Zukz4El4M98upX6uqxX9Scd0OQRK96cTcI+wMs6CErS6
2aITJbCSqnIJKTBd45xWQbGTXSa2aZKIK6fo5G/ONi8Pdd/LS4tyFv6HTevZXsEgP55tzJkE8oAz
o99E3ny1RAFOaHw3W6fvxd5BBfGbA/bPZbSyoBegG3ctC3/xqwN/NTGhTVvey2Kqw4+6mm3Gvf20
17zp770mGVlSg+zd2/fYXE+KP54kqVYtOI0crSSjJMZML78l7TakuIMDis2Lq4vMm4wPSSuGM6Sf
nLIbtvYxAEqLkCugG43NyAPV6CNqaa7e/iS/+Pq2huuHaVo6nv19Sv5DA8goYs3UKOKDlAlpHnnn
7LxxHI6DjfUaljymSqSVp7cvav3iGaPVIJkeKDKsUZW8/PoY7dyMoX7rW1k7fCt4Gmz8zI3nbce4
Krp9Z2Cs9kEal8GhcLBybgIvmh+jjrgkgs+7uNgulUTKP3WkJtWmihXpgX1/iavdAQ3urmoRe9Rj
t0+BzX0SVsveIqvsnmA4jFJRYvv9kjIrJ1z60lNDacI0A0C4AegOcFe1mEDoceoJxHqOMnApgEZs
NYMBEhZrRJvbkN5se/CMsqXRKbBrjavgf1d2LrLTt2/Xz8d9sC1SOPR3UXnSnXl5tzK4ETnqV+b+
eS6fhRlxzgZ6hJj47ev84ggFUoeBEOdqnBPWqyMUilJNGEdAlGhnIv9jR2AvNh1z15flu4C4lMpn
K8THLxtsCm9f+xevPW/hOoHikYD+9eo15JAvKNoNAu8DEOyuDdeyF1P/YGf2cj5Ejf7w9vV+6uXw
Bmpa/KTgraMY6/Uoxhravi0pSRGNsgegayeEJNbmPjUMtUspz8ia1t1dXiEhHOtwOg2yMf6sG/p9
sYNlZHNs8fjy6vuH/OHtGz3lkCnTDH6Gg/AY8iZeWo2V+nVvFvd95jZrS/FL31Lm2HlrwFd1w/ce
Eb2X9mx6Z21OtGjS2MWjGpT+TYfD/PklZf7LugifZ6Utea/WqKykVosbTPVKpij1ig55tT9Cxy99
pZqUhNmkd3yZJMt1IicTnCYZRCu9v4qGDfXFyECHtE/St/vVgQYKsv/cVJBaKfMxNWzh8sSF34oZ
oA1NXQLHf/MT/9ypoFf3HRSlaZfZ1qtVpp7MKs8mB+ZqLTASays5VHPOItOj/vwmXPSgWMtwTJop
GJZSi6+U8eG3dTjyYcCL9s/U+d/3WMW6eb1c9ulXssiy+Nty/flfvskduBKzgCxFoi8V+tkgmrUa
GukVoltgRuOBc6u2mSTrw0XIHcPMS+H4mVgJHwAi9HQTtTm884pSoDkPBZMVijrCv+jexvoahHT0
pKSDG9XLuqHZeBGCYVpBcpjXSwINdA0j+jZ2ToKXmVyrwpe9JOIstKrsS914gXkGYKYe/Vi5xrEX
/FybAVonUJlhDu56rMElc9o5vEe9GT22IgAA3IW99cw8B3KfPdrX2utw2adFQD66GO1yIvsAJbxv
B5qQIpgFnjgugPHicwf85fssnrAWkmbcfIoYNd9ZJrJjPy/QBzPEQokDa0Ry6O86t97ZTOGMc6tM
bLL3wl7hCnOQV2JZS5+JaqhBScccCzcj50u1RZyEHrQNhHMhmIp/RkW4PA7JnGR4zRtCdlw8cySY
hsjwUGYbQ+rrrCDXXM0x4WGchaGeFNixAJGWwS4L+/pD7zVmuO2Vi0YzB0oo/KL1ss+hAdZvE6gy
2xlSDeZBu236TOxVYB+zfgCIQyeBqnSxKmzHXBt4fZJW+PURqV6Du4mrDf3j7ILTjAYGKKqq3U5p
BFWc1bK6pGmhTD8oiffbjB6Ioj9ef3H7Y5x0aXKvko1X7wp2WugRU8Q8UEYmPo1pJG0+0X7l6fnM
gJXwm5fz5/UeKpyUNr1bW4q/23k/rHxiaEoovjnROKG3XPH41RCUUdVfdxRfsZ8zbfgdVOvnbZQR
F6Qvx1rVho5c17sfLukCMxEuQBRWJdIAok4zcKeeILPr7XXnF+smYLn1RUcdhCXj1XXMHuU2rpvO
d0lyuKHmSvZ9yKE1NBvjY5/TqlGcI05sCcPOgjJ88/blX07Y1kWFNgDbGg1aFg3Oti+/JpFk0SIG
NAbD1Ol931vejdlDoUFbXH58+1K/+BEVezYjAg4Mq2L01aU0nAoqZL6pu8x3RJqRkViipNuxBKyO
rLR9+PMLauaGfDnmMGhQXl6QSggIQIl5DDBIssfQkB8DOiD3NU6Qi9oZk99cT64L8qsFG92MZODC
AIT651VJhNWbeEPBM4PVgzKh8JboadTKpiVbO1sTMtFySMd+vq8cZcDsIl/zgYSQOSVho0bLDXM6
qoD9Ov1VRHcaLXkS2o2vAaDcJp2hkq2ASZRtZgAc2FHD1vxdv/4XT+NKX7TpiiPwgSb38pblfdQC
96c3BmVvPmv6Kb3O85hWRq0EPj0VhmfTSPhlWyTWKZMTwPm3f7OfTxjUlDbyDrWWW5RdLz9ASEuw
L+yAh6QNIr8hCeYwibl67oLUoQNCYqwj0Bu8fdFfvOsUspJTFmIRJV+XzJUH06mFGuFPkmdyYTJz
ZkXJcvnnV0FOxBSSV32t4l59tRLJjMy4igNv+V3DWXX12Vfnb19l/VtePYOObTvKtdkZFeXxy6sQ
16B70QYkF+MY2puwYrbQG+nYFKDUqgK4yNvX+8UCgmKPd5rnRaIHf/XM40UVagSdBVaqANSCtPkD
GjyyN3ES/u7I8QrD+H21cjGBwADlOIwg69VqxZLh0vOCC0t36TM9/+YcpwTTCvb/U1x1uDtNw72h
Uc9ko6uJo4ojeTUU+bxP8d+h20WdL35zA35xNkCRgT/Yo8hClKTkyzs+LGvTJ516vwuN4FrbRXXU
c1I+dCa8E5/EYmenCaYUePbi5BMPeLFREqLR27/DLyZtK+mUURvHPsQw7qtzXwEoK4oH6HpeX9vu
pmIU+r5Nc3lXz2HrbkoXaCqDGYI4oA1M05MGIDHfZNjFvtKigZpXphpO29uf6hevM1pVBs9M/yT3
6NW9aYdW52QJIOAwgsfCDmeMV451JgZwZ9gFi8OIYuE3d+Lng+mqFGGoR3+V85q9ltU/7Nw6M3Q2
ESru28WSnMIgzLamnXo4UbHduOxzWFkGcRENQ/v1j78tWdqUDBYdIj7Bq3cvxDjaJJ5HxHWZipuI
0ei1IUkOCDnZHGfVdF+oF8vHty8qf77HqARdk2+q1z389bpSxhiY6WGyrjhlo32YQoTkUbORZtlS
O6wW965ffJIuVjQFfYceOg7k5YtaFt0Hd5IADcrKxoE9i0g2e1rARBPZus8mrCnFiNkHEc4VojG0
3qm2n6JOsTZbUJdIYFKT2i+1nQM/pJviHKKRjBb29Xa+xEnV/qaG+Hm1QZ5AwSKQsfCuvz4SGaAE
q1LT2zX6QR0aO812FI2g3oO4PL19X3+61PeuJkpDuMNoVn8C/mI+hUWnF58snvulJhwpaEblV1Gk
/vSBpUJhbVu7Fsy29OuXJAYAk5sjJ08mLvF2NOvghH208IVhEpvQmuSxWFV7S/ZLu3/7O/68oPKw
asCxtBMImeMzvHxX2Bnwwwfh4nsI4G5qdKb3sNtKkuAX5wb8HsyAhXkrMy7rCv9i+c6ManvTd6F7
WvMxrkj0YOV4+0P9tBujrrcYa/D6ohtA2PfyMwkA7SXfevETQlIvI90D8sNUfPb2VeT3rumLnZKD
C1rmVUzsMpqxX+1cRLpLkpKhNwI2nfU+Nj2MvxhsM7lzmaF/xEpffiTCdpVTqalBSFhggTsUWGFx
2XECnzcjs2SYshH78QaXQPPZA2XzhcQP2JpRQZLDpaQfTH5oKsQdyefDda7brt6T/JRAkEjmmnAM
SSwXp3hhl75ZG050soFQ9ngdww4TGxpkhoGcBKPd1OZ1Axuh15ceuYqAx9waD6EASED/zY5FvwGY
QM8zXVrO7nHaf2pNE72mBIgmfGA3PTSmnp7Adowq9x6CTCTOmwiI81lYp4xKxqZvYTXR72vJoXMG
Z+N4WTJjVSG8Yw0j0sa2Gq2+PfbMrt3bXM8NptCQB+IZgIx679XT8E3pcimOUZ4nHuQui0hY2TQ4
aVl6KmtPP5RZZoOYuNjmw9B9CbJAfmbIB+hqMMIcLkI/MS1RQ17fkHYXMNORAGcOrmuET0TRzWsb
qI6Z5Ti1/ZX8AgmWuav7TykBw8+oAuT5MhHuQ0surcAo4o8qVnpIcclszkzOliQtctwMpkB5Y4Xd
HTNZMBuCwysNqjlrIj5HQvqFcGbYLaJoOfS5MUjPLRACKGGtXTV3hQobQXI6iuGtGjr0p2NXLA8F
iPD3Gn/8J4bt2bjBmzpp2AHMaTeoQ0k77Nuxug7tafyqJQb5XeE18+duCTA61nWVvzf62lG7KO00
6cFOSqwrhlEv3/CyCGIGhhHu7IgyNzq6i5mmh16GxVGgG2qOtKR1tk/ryiTWOxEgJlyDnM0tkm5E
I3U6E4ZGm1I+k27UtAQlk5LCwY/FbTOhOWnYAEwMVQURcfCvZHmJmC73Ng51jbnJ83QEkZsXa+8u
L43qVHcr9wvh2Tgj7+l7GxzWapAFq+hahygbyRBnDm9dRDLw9qJ3WnvXzw0Bp6XhDOQKxHbzsWF9
uykdPCt+FtX9JTqh4kMS1fK+R0FR7tpsCvptD7UWXq9svFsvl9F94k2e40NoCb4IBr1f2mUg+TFC
H/wxp0xzoG2b5C/xgqHDNGIYz5v6/1J3Zst1G1u2/SI40CfwUg+735t9J4p6QZCUhL5JIJFovr4G
JN1zTcollh8r4kT42JZ3ByAz11pzjhlIz9sEDIOT1QgzbNNadGFQiBr2g+MxDG/bWb5S1/THMsfH
BcIXJB4xe334yika01+npdpV7kz7R3kuP4zugO2sWnzjcpcwp+cSw34o1gSLhGjJA2TMpD/yRK6S
UoZfvdqXn4lcpt5TiQO1hxT05syaVPhtGnT8IycHvqvZ+SQv1H0g+5VOq4TBvwuzYePQB682KvC0
uetiVNaQXdP8kqomAkRo1La9ph6I7Q92p9+FfayTwrYc6kF6kb+V0R2TC82M2VzD3RbVLrYr8VD5
Ab0yDIQtpuoKLIrwx/GWZyy6lQy5jxWu45uhivP+bNFhEUDYW+0jHbis/2C3+IdtmjrVFIyG6D2z
m73dLThpFRXGBZhAZea8KAQCa4I4uicslB8ctH7fl5YCxEZh66Mcw/b69p1IGCuLdKDScWOpN7ly
cX0YzfzRlvzb8ZWuGj6akMYaKlU0c2/fRkURfNOFr932A5P9lufmS2EBBsVJGZx4qLpruwj0WeM2
075IavmEJoaHpy6CNb5JZiIAcQ/jhLrLRiu2R+zw1NSG8VBzP7Yf/Pq/Fz98Wo666I0DClsmAG8/
LfoWHGRRN6wTBvGEFSG257wZZN/o9fikhYVyX/dTsKZ5G1+AG6rP9EBWx5/38t9qXj4EfXJGgxxi
Fl/w2w8BJ9thz2T2wMTL2JPKba8COT45nnIvgVVYHxQ1//h2lLxMuy0u1PvvTGJwjduYCZtOtHMZ
m2X5MrqEyWEiwJYUptEHt8RSNrw9qAiT+toPqe8Efp13c4CcTcYwU5pyQJXA5+QlXCqjrAgvJYyG
LPFIHIZoDm47GsPblhiv/IOr/FuFwe9LXctByV7yBd6PfWv0EANc35HCkagiwkLFyWln8exl2Ted
lcPnEUjD45+v6e/PNe/JqYy2gmuje3r3pU2jSEq7IwIvSvOMhnbaHEcEOyhIY/HBCvfDMv7uB7Ys
m+3do2wT9mLe/HvFGEEoI6eYHj6NDCAeKbIi3Mat6z8NQyhIlkl090TLAYoY7Fp6z76ZpudzBMR/
xWrn3jZJ3D+mRmbfQc5Er4VTZO732musB9+wYB6NqXeJbSm6MRl7EbJujlC1yI4iutGYwaXNpCwT
+IUOdKFvqgeoDslzZNox4jkq5LNBV+HFnOog2dmu9pC6qay8DgCU6JU/dpXYNJac9yPMsXSTFU4c
bOGQVs+TsBKwLobTvHgd51tmHwNgi8lFu6SMDJtIapSmvR5MI/H2AHD0dzrqw7Qi5YkUWTWEbXyh
0VZJWL0Jc7lpJg1pB9BUy7XECPhRw+Afni2Lu8xf/J9cjPcFCQNt5XuOpBYai6cSWPH5WPLtDD0g
kkN7U31wa//D+7Fm0K6lxEPa8EN78PdmgROCaMGtsOheQf3CEjCQzImmXBusbBtubPODbcT6hzub
GBmX9lWAZiVYjJdv77bUMyyeJ8a483w5so4DvQOmhoape64Jtt7BvbU2jD6z8zYbUf8t6eYi9z83
oTkdUBQGW52ZDg7gMms/WNv+8cOxvwFHo84OgnctDEMOQVi5FEWSNL9HJ2EGlylNwHLj+/MHFfY/
LCsoo3m2CedBvPPeMaD6ckgMR/BeYaZXqZTyvOln8wwlMIhDssz2UZ1MH3zBdwZqtnCqPmpsByUJ
2yuRQm9//r7OgLl4fEOdhFiZ5ETo6lmV+4m7a1xb+xzQozjdiaGwHxNpYHsMo8ZcWQqd6iZJUz2d
80SyzU0ZraxVG5f5axNEToG8JJOPiOfUnUf3bV63nSvH3VzK4IrXdMWWlly/1R5BYnuiOevvyLdR
nhCtB3fmz6vn793A5cxmWwF2LeKPuJRvv6XmwR0jentr6Kftp5Re1I6+dKlXZCGHW4JXSnx0jrGO
NZrCpFhyNnL48lhi/O68Jejs8OcP9A+HJz5PIKyQkhuCxrtTTUvmZojAHf1c1eQpp1imTuAfrPiD
sh4z8fvNcnFicR5kloVP+f1ossU3GjbAuNZmPKWH3jJJyJvQMd9Mohos6GPIa5npZckz4Sae2lj+
OJDGCH36ORtpWoMJdJJj2kZes3Jrv7w1OVuIk8SOjxCSB1OuezGNN/SMxkdC8kyiwtOBJFi3gwSB
+iGJUDUwOiWIIZ/dtVH59VcKX+tbbo+CWtz0qlust9m5mMLkOi9Qeq98Q3XRLoDnA/8dpOGjNTeI
KHJhyWrNUN//XkRgPXYTqaI8GnYGZfnP1+dH6/zNHojekgErezy9fBeX99sbJlYiIPys8daIza16
wX/Unw1iJwYm1DMMKEPAoDJN+zYw4G2BeJ+B2kVV7H/PiIS5zrVbxTccPRYOKbPD/pxA3fK5mnAx
bxrY2ii9+fT9VnSS1E4hMim27Khp+1Ml86/M+v87vMX/NUu/y0r1P1v618/lCzcSm9G3H9iNJVxt
+S9+efpN8deiCFskhDTVfjj3f3r6qWj+4gBPn23pWuOHsf/j6bfcv+gnL6UIxRXrpc9D+/+gFuZf
MABwPcJg+aFGEv8KavFudcCZxkAMOICDrpJy4r2nG+J6Nmc0fRDQZvExEj7ZSUsUrChn70w2eriu
Bi8+cuYuDhAcvTOR1cFNp7LgjmwyA/j5UFxLI7a3iAO7V0MWxkEKOu+o+qnBSQbItqxp3o22JYK+
Ud/z8Ls7jnjFB3va+2788lUWdy7ZIzZSMSLU3j5HPRmzZSqT7iBDnX51AAft8GPXR2foSaAsBoIH
U2TOtBy9M4dv/bmGirg1C1/ceM6c7sGHW5eTk9SXzD4PBDFKAqm65inJlAUX3pj3rZMi/W1paoFg
bZ+GzqSVNHrpvs78+hiOyXiDMyH9SH22LAB/WyB+fDGqEC4TtxA7CvfJ348tcCAZUceCBB6RlTAX
eLoRe47bZrTqwzRO9RHTSbtHjosTZugSEuD9HM2x5Z98IrH2AGb7ZvO3W/z657v/Pa/u3QmCz8QZ
hfuFoo/uNV2at5+pIBzBHhOrO4jlHVCEZps4arqLge7VbvZ7vBc0UPb/+k09Bi1sZIK733o/5VHM
7pQgm+/AZFw+paoxILLNljWuweP61zkwtIMxkEz4wRL9D18W6gHPMIcXNvb3Fr4oG724mnlfScwB
OPu5Pg1G/ZCNLXcHHMEvqfGh8th5ty8EjOKRM1DkuvR/QCW8P5D7TeGiYyiGg6jGE7SZDj1CHJun
KU3U115lzqsgbPhpiOp6pyoz2ifabu5b2ATnmKNdf1MqE8SZRdW/H/rOfzCQ+ACS7KOJ5mgathyF
uMSb2cDF/6CTOlt7cTrepaT2nkrVvdING8+qBLn8kGDg8Wa/PUiqqGLXdWb32C88rUHLIx36CfZT
Ut1HJGRsnUwNX3CX1HvCysRzkYtVy8ljlZdujLyvs+NPSlSdXHEo8s7tqgnuTYWXI1cNAMWwFkyV
KM2abUdWyykp5+XvnbhmJlaDiwQqSmQr3IlxX7OenSGPL5556tyt07A9yrbV6qj8ZDIOxaSHL4ad
d3QfTVRMK1kKeUsbtXq2EgPNMD/g6K5T0BswMqsxvQr14tbpR6RekE7v8Uw5K58b+cwIB7kDrGgR
uQi/OSpHe5uVkThNSCLPzGQmaqdE0TQiyvXtrzWqkl0EvPbQJYMmI8NuyMqJ2sfcbD+70rd9Kg9J
mB0bf3kjgyl5xAHb3xd2F2BudOoD7VCmgEHHk+skaAeq3k5uNCnvgE/riWwYk1+BIcOEcRnyF+z0
6ltnF82FCxpjPw3CIT+N6y/Kzj5VbqWugPzSroT2CLlOQXLM17MH63bMLe+E0jr6KpvMvY+MEjFB
ibGiG8cJpmKLqbDw8/MMse+wVUumLYzs/L6Osz4jzhn3BhhPwPNEHX2hkrPPB9fe5CRbAOKOxXZu
jWuNNudAJNZ8kY7xvtLCu648pVaVqycYBnJYxXV3MsbkZcr987mQX9HgJLswLq4ch4V3zkS+BVlP
SO+g61tIg+Uu9tRrhziNbw1kuLeHO8LXZbxriDEQbAGEkEx5dY/SJr7L+FfXltPRnUMwcQHef0xQ
IEJuDGcVbLjMyY6wlZrYNCggEQ17t9u1eTTduJntXhI2h1uXePEd10jdEy+F2FhwMXpMdPWYci15
Bmc3pJodwik6xr2vtkYyB2vZNfZGgfyOOaBKUHLjbNzB+Xdexiw0DoYorOu4M4arFpvFRQgsf4Ni
cViRZTntSd+ofbTrVnZNHLLY2VaXXvlD6+69pPqKoSjZ2HmCa5UV4mpyG+NLZWtjp3NYw0Gl00Pb
ME/ajNP0TXTQ7FSff0lDAtPc6lpB2XWJF1wjZH+UprzqpPEJxs20GUPdb6LJT+5xMclTBjD7jknJ
2uVNX+WUhwezZEM6YIAELdtwlv5GpLi86ntBYIznJPZFNYatD5qzbQ5ODx9mkZhKQuZwS6WnqVoG
S02+K5rqOrOEc7QCw8lXaTmPd34T2Fuskzw9HRWhMc3ezibE6LPUYTqtfZ7Njoq4LMSqw40Z4oTD
Yri2Y2VstDM4pDraI32gZW/asurVzJ/IQarqfLxNogrHWB/Ag5hEC0qLVKLeraLzLIW6g402RHeF
n+cclfX8SEoRiW1u+qIh71+j2y59CLqOyauCllYDcTXgucl3g9fCoCM2V91cwP61MnXTEZCwMYMo
xsoKL1HH42msvIeKrtK1MxvnttG6u44YvKvBlOOJ5v6L0jiMo2DdWwTJIaokOdqt0+9xbtwT5eDs
ORv4+yDz5i3FE7pbNttNLJurZuiZdcnau3cafA1uX9lru5ovA4E/wgoK2lbaKvcWu9brVNflle/0
sNGhqKx1FC3zuBJKAGZMqqPsnhtX7CIOfwfytOJsO1kkmORkJmxoR5Gj3QB4OKVouOM1ei4a3URE
Ovlm6lsyikI/ux35ig8maajnpl/nB9eownWxgNCDRJyxrvkrs4eKWicV8y4wFthVW4ioLT61LZey
fpSogG+iEEwPBuR5MXQItSLBqr11W5PEodzr4SDz0PfRNsiwsKFy7s4tiqA9tEX3cq6jad/Z1qlW
82M59feh0s7BmaqTyhG7r+ayb4gFwxC9yaz56AAc3f3oLGYdwEK/GhSXgyhPkhSHJ/YSA1zEZBxD
zd6psP9eYMXJiSK1r8G/XmD++ZSSRFni/VDbABjsJQEiMXAJ2zskfbXus9C6xTIEa8dQBbmD7FsM
C7pHZpu4PnuDqzQ2A0cW4ia77TLvey3yAm+Hk3a3gWmUtxxYH1qF8dFI82gfz7F3Y89hvrNEh9xb
tcG2CiQJKq1ujiT4heeZluU+KUf8GUFkbr3EV+wz4HscJz3BY/4Ul9WRKEOGdE9hNpBgVLFsOvI7
MxZv488R3kK6VCu3UWfxNH7vI6A/pXHRS/ILXFG4oPWDYO1hA3kpB24FVfhqPwUWoa3LcjT1L0MT
gdYMDb3tuxPB8wNszODFrnW8cbQcjo6R+qfEl94Zy+1w1vRWv5X9QXrfo9L3mUpKfV+ym24yBcVx
sOLoPA5kvMTx4HiFdrENOueGQB3/c4Yuf8PUmPokITcgblR2WeS40mUeME7mH+UjvllnShjVExxC
IoNVHSC5B+vECK+bwPhctzFMn/kZ11x2Jl32cA0QpcP6xChRBDdp0ctdzDx3nSz4Ij8k/Yuc1mT4
ovrB3kITGJhni4c0b+8V6UZ20z5DjeVEMs9fm4GR9RzENwEWUca63oWU9ZLjCOqpRmYiwYtflG3r
b3RJ41eCMGBVRzDVoos4zLE4hKANVq7O7XXsWeUhaZQ4lpmbgJ2KFDX/yEA5DIqNHPxPqPKf+HHX
tcAPXGBFWC1nJEYTA+evwl4LOWUsrYO6cKP0GecISU8lvQf41re57z3YMPiJJiu6K4Sy9Q5O5qPy
c7mK7OSqI82DRr3f7lO/+a5ja4fPzV0jvzgZUXNGD2UdQzo0fA5ZBeonaR87NP6d6Z2yIP1smtVN
y/R92wBhB2M2AHSe4nLnDOGTYmJO/mDAbwCUewYsnDbTy+TXwEnEuBMmZ85BPQZ6ukB1dHJ50vd9
lYjzCIzYwS6xqaZo6oRS+XmYOxgEEB98ybrwrgs7+Xksok1TiydA5fj3KtDWbRfeoNfft4zYV4Vn
fbL8pFk7hrdudeo+1OZobxKt5t0cJgOPEBotNzfdjSQ1Y1Pbkz6GxAeeFZHvb5nSjJ/oEp3ljRuv
LS+7ny3ErKC+uLEFODNLOauhCb+Sq0feFRmgdWy/2IyWzgwnzC+joLL3oRiPWEnmi6yF1JBjUCcS
yhjjU8vI8eBP+VVNOX5GmqZ7Q7rcVYSPfIm2uiPzosd2LpiFcPGPPRHMe1vNR78crtPoRWDw2fAE
7PI6jzYxsQ+bhPiETUC4w8rD1n3AUzXdGG0DOdXNUWPQHSYHCuM1FTO2i1PVO+pom9WOjfWigMW1
Nizn1OPC2lvNq1vYzn0cLe4rZFtLNwpIVVdfE5SBZYtDcVelz5IfZgODduXIKbzrKTi2lW7TQ+1l
6Rc0njy/bbtp2rmr1lVrRXs50fxNUMh8UtQMsZfsC2OEE9AFMtxqX2M4hQbQYLvZ6oYIr+ZbVV3T
2r+gZZLuPIOYwz5LinWdqGylx9E/r/3zsc79/QCc/s4mzZUb0+ov8Q1vQ3L7VqbbOOCBjSTZm6W2
1iR7xrs6LIZnNyO+sWpJeeTONi4T8q9WxmQdkSFtO84rJGlV4R0nimFLpM2GcXt6i7TE6Lnmef1U
2V25b0pkIAgSTaDRdT0fM9tHhQ4uMBfTKukd8E3YoD7RfViPwtzZ6Hi3Xme+9oNzEnjVP1tteUbi
lH9IScbjZyCaDmDK1zbsj2Lai+rBChJyGl+I4Nq4ckZzZFTuxrSmyyYey+VAj42a8NJVNblHmXOE
M/ZZTR5okjXXzlSvdAgYocVDrruHsa33pJrj7NQPUxidWbN90p6fblnziPzFrtCU/d6T9cZFmLSP
TBdhxzCT7ukkBkFC0gaKUAzGDjRyMKzswabxDfJ1nWUtZp5KllcatyZGbY227TZC3SLjYaPBkEA6
WNnhgWTw15oo10F71EjO3RDKT7MDiCw4ZSg5L4Y4vUrULUGjm358bly+CKo25rRjPG8D6w7tCqe1
6YzZXMZhY1pZTbaOOHN6sfmJtbNdD9YpXyCOs3eApXikmMXo/iAFHEM0ABx9g+sofSAmqeFJdo/0
8m+dhpWnbI9GqPdWds9DZm9k+TgTz3VMJ+c5dpNL3z3V0i7QHX/xR9M6BM5TQ/jzSrf53nevR7M+
2NydX7u+6x51WfmXURwd3cwK1mrON4DSmztjKO5Y/nAYVziyjiKKg3yLPRlkQhqQsNaoXpF5TGLH
KgBwfIVqob6cdXTVQy75npZi1WdTdCHCjsKnNXd4Q0agA+VmdmvYAbAmzRFL46oPehj+tpxXtk00
Yw6y45yUOXFjsLSttOkn4XpCp7dRsODOhylOvqKxLohBtYxjEikSuatqQ2JmeSo1EVvrzsfulYyx
vREqaLYFgH4ES6Na12UK5kWYN7iahqvKNYMrZG/DJk26r96ALjqKF54mOTv7TDjRRvUP3dz5h6jE
FeACPDlzqTaeBjMG8K+nAMbeYOnPBU7UgxUZ4V05fiYXJnwy62S4lz4nhai36EG5rbppHL3wARO1
M8FdrQ1iVBAAjmawJvbUOYJbY8pbkSST9dGVkwwcEplZi9uWkNhjWXfnNqXhDY9+ixAINbNtQuaf
vEQd4QHEF3Juip0jki+ZXc53ZUiuyjSn800ZULGvEqb7pGxOAVmfxO7klF7DtPVa4sEZTSCkU/TM
VIp3XhqIuMLYXRGetGBicJMfy0hWYCp6/2QbU72N/Xxiy6jiVScGdM2JjuFKQB0YSY9vHau9FrM/
ra3c6daW7bBiBGZ2GadueGZHdn5g4nJkxmGdu9jiDr2YG+BLfEiXIS+xTqbPHFako35WpgXNu3Kp
bmBDUSDLKj9K6u9d3skv1pi74DYSeRY5U3zuwPTYEqDVf5uCLny1GxAMwyLBW0uFLXidWJV7LgNm
MitLV6i2jGm4ZiCVPYyunSL8syaOAnZtBZ+hFFXsoLmXX4PZaFeULs2jXc/mPTrdMdlkbVJcOrZR
Xqe2Xz4jL5w3Zopya3YM9zrNzeIU1xz2vFKI6BIQjuHswrkEtzxHQ3eoU4KMq3w4Q/FoU3iASzsQ
bIiqi1BVsifAr3DwqCdqJqJkjn0UBZuiTF9Eq8SG+1FfZo79KMhGey6p8wHv5+430ywbvDFJoS8F
myoROYaujpw6LJDsKUiA2CUOlzm/Wz4TVUUbhlRpoVWPUSCvbbTG0/DFLsnwWNeORQTFTJlQNsNd
Ww+fvQU7owi4hOIu4lXQt6iMrBw8dN0wBAuq+MIJMmdn9PZ9kkzOrk7a4jFy1KmgL7nl5/8UOzFx
LaO/EnDwVlOk+7PSnLND0VC9c173jv0kyWUpNfJYAbhm7xW6O/j2fIO+gRFZWFo3c9Z96pEMX3Ki
nW5agJPw5Y38VlP/7TTBG5cwQMK9DBNxUcQTESqtu9LuUB2Xchyf5uxecZNOWyBOePATY46vQ0Ap
lxb7szkRndAgZHnhKtZrLfIvVOBMUGVbaL0aLZFfGq3t7K02zi6F5IRKp3MinH5ArQglANaAnvKL
RKnu4KR9dd3qwrgl08V9ZB+Qd0NlR+SjpDSpp86J4z2SxZrZn5khpauNLPk6hWZH6mxHeE4TEihC
7Z4zS0RyPw7mcOe2TneKXQseGHHt6xy6ydpNZXAwjNY8N40guiWaTZyjCnUI0fA8CuUIVjyrLIYu
un27ostR5c8oOEloIe8c26m3Ybcp5L7r0PlilB2/zoxFt9QNOUeebCi/pBEnfV3F1smYk/xTrmP1
8KOjr8nGe5DzYByHJGwfVZw0q85FxltbNcy00eyTTSUzwKrN6J0ZrmnsTPBgT9GYp2euO8076qUL
FZTNUz8r69JvdJmuyXDE5zqX3mNQF+3GHQzjOhqNcmvGunnyRRRcUFA32cbCsXVOkM0EELeCwLVq
SDp4xRNAPz6y+4lOyBicDXngXcPb16uwJ4FVWsiRJ+BKFyiIq7MEZw/9psz90oVTcaGTrNqaHRPf
VRhXw2uZZ9HOKhUynmJonvIpDm5Q4ZGsazX2+UzeV7KKIqUvF0tusiKCi9bsbEekram5Vpjv83Jf
eGmHiz0zh31ZuSUn+j4JvxkGJQSHr4KTZ9JcTr07vE5kdqwGf0LhG/TiNmGCvUf52lxPEJH3sjJe
Riz28cqoidqg/+pcyslqdzGKdA9WXZttETKL7+AIxm1mNUO1kZlZX5ellV80i/iXs0L+QsBktU7J
yrhpOtBuQ+fbL5YkzsIYLG87ufa8G73KuvQqNuEpHJsnxGbWpZmNLtMd1V9OCn9IXDbqQfVpdN7V
3lVGYuCDQ3LCeWmqSayXEXCx6r0iuCkSO12yU6u9B8EsWdHIq485imYiGsh7S5shcQF1EbkwU+o/
9JlHggp0JHBIae/GFwO2bAyVhntXdmy3e9V3M8FRmqsc2MW891KnP4RdMS+4U/FK6KUVrnqhGhTY
UVxfpyqDCAIUQ+xMXQmCRUNl0eavmqd4AvI0tk7wjD7IRqVFybBHwxzCZiu1v3OZjlxWRBI8uOjP
Suh0lgN1W1nHPplqAo9chNquNR3wNE4P7Osc550Q9ZQfZ+ZP9+C/mmuDseJ/7+MYIAr8J43hv/53
o+//Q8kOiyLrT1Pv6vnrm5n38ud/BTl49l8MtcFuMh1E3OfYiFN/BTmg9vrPmDtw/rI46wXuMunm
/y0T8F9jbtf6i1g4ptJIlJd/4f2bKfcPYdf/n6C6ImBMKQiPAOgAW1847yaoJTCUpnKD+NGCmwVW
q5lpLptbNG8BroK8kjEtL4MYbvlikHGzzIQSu6hGqDRNn37SqT+wyg2wG6TaqNLi8dn0QG7IaYvl
CFP3qA0Vg38jjs0DQxAousztOkecFNsHEHddl+5d314aaE1Bz6xZx/ivzZFlqJcy3mYQsflcMWrU
Je0KLBjgQaTmDiFJIRk/tj6VI/ULlm3ctOLGGco4YCOaLC2+gsey6gfXIpxRbSpyM3lBn3hX3npM
Ys0eN/mq4I97Xhkr+2B0eSTuaLmLDnWbjDjtnc0cvntBGrpRu94Os7zXlBdx1WTN19Z04AbvZkVe
i9hk5LAKsZZRoHl9KVND6/NgpCibjrlSEX/nZjUUd3CHqMHT/eKJ4CO0Uo6usS8AHZIF6hOryx9J
+z7la9NV8+TL3+7GfxhQc/P9bWi+XHJhofVDuUsNygj13SVvcwWzBdcQZWNLN+PIGDuah5OZDdpn
501qXyVbOwYuNBzrvp6b+Q6Y0aCyg1VGnp9/oMJa1Nhv7kAgxwi1bYf4Lh95wruPQ0q2sukzRA8d
bXJuDUCD4KnRQA0TG2zjs6GlHEsSkIo3BmM8X59zTiCY6yN52ttZNr+Lx2OJyBCnOXoslJBvB/dQ
tNKsbzrxIAhB9spL3XaVzvZtCwfNvQm5IDQbY+aMBVnvSx+yRvIsNXOATQppaCBaeGbHnHYaawcK
I9rpSztKZHpyjKtyLDQ2LEf1cX4x1pGTXwRlbvk3f764b7WjfAkE+pZY+CwQIhDPvFMSelboSuU1
08MIFIV0YJKQHH5GFxBIOO0TBn2OPoVGhYq5Xv35rSHSvL+USOkCx0e17GIaJA3j7S9YthbFJPal
B7/0+ym673WZE+ugOl9yDZEjLm8uUr08Ay74kmw543dEzV0QmNxVzmVjzyNPRJLGy5OqtZXQOmFU
ZS33BYHjRBu1iSWy8IpEUrx6e7+vluVkYEbPa/qtnBY5mzULh0mKnnX4FHFeGpvbpuJgLvakExQM
dkKvN9xw5xTc1+Gqa7LIl7vJrnGqHGTXFXxM1COCVw6dpmfdAVLa84nKLlieSiNNlzUpMkafi2+G
3E4t3dERZc86FUHSinUj++XZdmwUdagTfr6Klv7y0qZawkJWo9stCwvpdCX/MKiqePl6I50N2kVp
yHM/1p3kzd0aCUTyGtFsH6azzhmjoSHXqTLlC4toxS9cdYT3xtvZ7BIbb31h+9aGQ6WZ4PBqQ0wo
uHvgQzTpcYoHxKg3RPaAjNtXjYh1dNPkfeUbz/XPBbIQMX64+1GqgnOWJmaHl2ZMxO/9aBLGmVnn
RWbXBHhnkV0j9YBey9PAAjtTKMXboSmWT800nf7CKcxibdy5Wi2rWvnzc0rcT8Zd1aBFVSCVydPO
MLnZLeEfhO+ZDLPTHqzU0smLegKy0E468oVQYoPL9OulSFtVk3/l/VxRR4UK4rYszY7EePiROuYM
Rk2JY6uWy8VNkRdnxaPSQxDQghODlUWnPKmW+2xQfej3Z7Y5dawx1aLml7s/Pxs/EAdvVjmBIAjj
jA3f1+PhePdoJD7G5HkmnrTu3XSmgprnEB3lrzXPkO3IT+Yzn+amGarM4i91JcF2bX/9EQRWHemD
TsZA7QYJ97JZO7XdchUV1rvhTrckeINfLdqcuypM7OUpa1qfhDWvzGJUJWPutJ57l1kIs0D9mGHX
1N6dqj36dbfmmHXx7TBmHi1hKWYkX/PKsxuJ1wBb9bKB2k7n5Re1Keiw7X/+DcaM5f6uf97tlubo
b11mQbas2Z6rKeBhnJaa+6CdPNkZ1w2RiWaDaAM+nUoef+121kgHGFMcI8c+XEsjNAeY7c1ElN8N
22PGd21FGoPgAOkTm+auypLeFuewudru1fSMgQeXboDNHutYc48zzSiU7Hz4vW4chVvKjbka9yXw
Ksff5Va0PNReY8x29uEq+HYRBHQA9xG7FJpBx2clfnelm9J1WJO8/E74dBXNXRlRgTOHr7g57XXm
ieUnily3zNK1GsOCNmxgZYmF9G5yBlblGVFb6v7L3S1Y0gU4cKKaQmz5+0FvThvbSwk8ePCUDSiU
UA5oTibQbxl14YVqtNfcsvgyctspZXZYQcMCEsi0J6t3SIzXyVQ0BS5Ca+wdMvuGWoP1qkDdsbuU
6AqycSXbKHPFhRGQdnOkIVF36QemqndbdMBsGFc0IAOih4RPS/TtBjPSEe0bW9p3FpZNMstTjKJL
4zPnbCuzHWBfTzpH2xjUwABrQpRt3//5QX53WuET8BxbvseNvdBZ/PeHhLa1vIEo8buY1CfhPQ4m
WKtpZ4RWyS2fCyfXjC38VnGtEcwtVxc8iDONH1gGfv8c4Kw8wAqBC2X2t18il7Zb+lI2dz/XRtsD
JZsfePLZ9neKySeXBbdAuDwQPPUcRxTZrDwlf/453h03qGKQmi88I5wZnmu/v9kzRD8tMriOC9IZ
ddnSZiELjXghQvPs4LuPI6jLzzJ3FCL+AF3z2y/AG3PSIfqFW4Ff4d25cZ7qlsHd3NwhcffRy7BY
CBYpHYUGf/m1+DhV36ICdQBrTJ8i8OTFR4FcHJ3fPfAWRsNFwowfFT4Qp+q3N+VQBDVMk7C5q5N+
5Nl2fj5gtG24eodCQbIHppYTdmlufx1iSqQ3gz5P6igbTLDkJI5k8HaTZcnODZOzYdqnbHkJwmLW
Rbfxfnynny/scJBM8MIXUwRqf0hGrw1WiWwMNd6nhlH32ZWKSlUbWxODTmgfAzdxc//MJvGFhXiA
GyxfPLjV7HKtmGq694Xtxml7GxNcx12MbZsxyYkKqdDpqkF745u7LDFtPkr6sxz7b87ObDluJEnX
TwQzbIHlNjeSoiiJWlg1dQMrtnVj33c8/fk8ETUjJc2omdM3aqnIBBKI8HD3f/Eh7OjzAmjPs5xU
e/jPJlbfa99tkuRgE9xm/UdIHU4qBuqmHBqWnYJ2QR3AASyEftNv9Y9qASZCklttLmf8fgLWZrfi
enBQbT7w3/KqgJ54cWtFqfW4bVImXhhKACXkDwOSY/6pwu7XWp6iQtkcRwMWVZz5ymGc6PSxa8oN
y89hjTAauUQBetDwMLs5cjEcRaoFnQ+jDDCxO24ZEoMfPJeak3ZL5WWDwZPDjo+boovVXuo9Z5m7
0kbukAIuJ9C/nCrlv232QMS7m2tXzqtm2kxuJR03lxsrAmTGDBENuoQPU8ua8CP2Xqoa7C5+Uv+C
xbZmoVScuRST5GzygAVN4KPJ/lNyxDKxSKmmgd4r9vbZ5C7lPQe9ZIAVzGs+Cz1JyB9Q4GRF9ZUn
idaweJh0PhcNJ7x5tlRECD2TEMhZjQLd4HLugtlKx+wqnlVycdBzMl/sUJV4mkx/ohSh2fg4wigd
xqNdMMmtPacjvunP5hCqLb/0UzUwtI3hrXwyiePKMzKyus4YzZDlkekc6ZFhEv+MIJE17jlphlMg
M2lka2yDtxGfwPqcZjDxQC+nwPhYbnGXQpWI+7VldhXsryD5T0k9AF8ATQG26s+oJLfF/wDTWvK2
DDG8H9+XQYUwZjhAeCd2vNDo3aYWG0COJetQVGZGkt0tkNZGOB+MgHlkymOeNp/KaF3C9Rs7Zqu3
9lRGLr69d9A8U0lfIWRu6QnfiUCVD9a+n0yoFdx+GTfMmj9lk1PzPUnTHNs7ramTcyE/7qRQ0NWN
ft/QKiQ9qvZ0CtxJPkWfysYIkjp9DP0V/QCu65JCvx+430RP9OlYu2AIRKoCe/smaLVFC/u5qpOv
+/lBx4DUzuEbLc9qXiZOL9ebE+7dNXLcZQ61j0zh9f17eHN4II7m2BBBORPEEHP8Gjjb1K+zqTOm
Z9PG1+cZvriXP60VxcQL0xyodS5VmBQca+9fVhQnP3ccAour4XWGYWYgYpHb7x40m2nUwITfsGIB
tHnt4bAk7mmi3G+HH2WgRo+pA3SvcKos6tESMmbM1OSBwWwxz+syAWRQWQ32lGWQjjeawO4DU0Bi
37xjFTvZ3xSWEgtQYTGDD+602/EeHbOxmFgyd/jOlk9OHOVBdQw23yjsZ0ClIP1mrpbsVJUbK12X
qBoh20bdaEtSPVN6JwedP8YwAkgq9W31ax9y7IOVS0QoDDiB3bdgNWw7Py7tCDf/ZOHGD+e5q8Le
tSAOkNFn/jnbgs1yqWcrhpX+5ny+PsafSh46YR5jCTBBoInJ/786E/4kY82g2agUG8WvSQoJK76z
yhCcic6S3SzGeYbvlPRPFrKU0DxaePjgukjIy9GghHmEu8yPMDG6Mb5nMAmb6ly2sGqbixXP1Af3
PWaOPKlky7CpP3J4RAOkDKtop6/xquAuHYAZGMlxZzdul1uXOPGbkSqTitoq7ui/I289Md+ASQG/
KfXcX+WqZEMsLJrr2IKbdGDox/+6rC2vnefYK8av+Bd5VoeEz2XQy7/SDmaDzWhsi4seMCgZWSBV
utryHmt3szqIWp0dfB+WmMHRR5pl0hCwzJ790FDa8gNAm7OQFNaohaSe+qP0drL9g10jgUTyYRit
xZ3PIbQlMAcvNwljj0AJXpmeEyhD+C17iMtZLuXUtzzsoTLk0LccI0/df7e+4QGMWVvKncQNbPCO
WZR0suYPkDExejybRt4xKMaaOewjwEmbIZXoByITLOt5afBlaGAvxSF0a9SNk4WFTB+OFpCq4lgf
GeAN61reMmMYoJ3y3YfUMi+EyJKZAO9v9dt6gTqbAenouDCBwHjttrud9UsaRusYPjtuOk3NnzRO
8uV5S5yYkCapIYdkkk2Kp7HYruyo969/G+FoOGNCTkcR0zfizW29UrccaWsOqsVmK7YXtYfUlaGO
LAEbYJwrUicRev/P13XQRSElxqkAc5Cb3Fg1s5fO7uY+m67Bdd2ml3Y50K4cQ/3iEFZ8qH382/vX
vfHuYu0LmoDNKFOsBOS4LY+KJK2Wbt625wljDkyL7KEtHTiXe1XAOZDY9YcaDoJvnFeaHg04aEFp
DMc8S9ayp5PgZn73UCdLa4nin3TzTzo5wTyPv6mgriqhn+MTUmQTzMCkpDO52dv4FC5mOaaukzwv
UcBAZxxZE1kIbuf1wV+kWlkcnmyULN2PbOppjR0rKL/ZvyizR0oKXfFBcA03uGLpUGTVyXEa1Oqn
rvHlQb//bG/a9jgHUm4qE4UXLiw2DfNfw0qPsCBYqlJ9UcytIpB4aSKraHGdlb811/M5nZGtn3By
tMv1zuzSmAM8t52I8u/9m3mzsLFDQHxJMS7/Q9b9681INgadN5qeKw/SuoK6jl6zOzoK+k1y6hna
tTz31ZxuL+9f98bSnQVmox6n6MQcjq31prsSxtDYEHIRafzWGJg1NUmXu2L0BbQEe1DSpYWrMk6B
pPhJnT/r1DbuHTkwhrCPyLrmYJX6RTFjh9vWjc+yab11pBuzSL8Zx/F4TD9ZcbIN28nHXor8DAPR
XKX/ef9LXYXvv6xEjKs5KHm3lqRlt9s1dGFgK6ZpPOvGd4i7ivd5tNo1SM4pzKWmuZ/oGW/VCVOA
No/vU7iTQ3P0zELSkrifW77N0NkWGfdEeVjUrGO6gl+3xvWxj6D57aGsN4eeDsHBcZlfm19aeHiF
cfDLBN+5B39wcfa6c3FL7YYfk2OZpnHeczJ7VtILT91EAJqO3tn1D3oO/X8h5fEULWCfaT/L2Ue3
UDh3npG6Ctv2ygPePhd5Ygfhh7GdBuMbFITCHV7169jWSRp/27jKi2OoSO1QJbq4S/Dl4sIqusu0
t/9pZJasZt2yZ/oVRyAm5k1Z4x1vwAlePxaIKLixFq+kdUbXgTfINmAsDzXPeIhLs6ktio2FogPL
TStNfmc89Oa0AY5lDAP9c4XA5c3a9FQSby6ODM8Tzvvsya2mwf3KMJ9QErcmlWfoWzDTH/o0V78N
vm8vL5tCHHalI0FL5Nc9Sa6VZqApzbPuGLt2ZXK+5GPgcf30iiS6Kne4iyLOeOm/Cf43MmP2Jp67
jic2ry4JxZvvnwxuhnCknb7EHrRn/5gV5G+0op14zMajwg9oCU/czkYJ3NLZ4QUyKZc1cjbCFl3g
RZfAhj1Le3YkIPOPETZnvPhqh1501YTbNGsp6lVnMnOtiicEd4a6XlWvLFi0AiV18TiU6n5lPDpG
EyEU7sw7DdaKWPZAK4CowfAuZIyl8ZsI+SZcY3mLdpy+lMD0OIP++jYWhIFIpJvxiw5RVH0ur1wn
7g5dgfY1XxNimOcxls4+Iiurlue57H5bZ90mpDg0QRkKQOZ8pgnat8BmZC2Fitdi+V5WWAGpA7GM
a8z5WBCqw4D1+H48uzHgcnn9kgH4yhUwMqRT+ut3nw3lxXU0xt8TpBSOc7Rg1sI9tFaahKSMdRJO
f89YP0aHoR+iFqyfWFcsTMimFdQdkgZc7Heb803VBzbKI5B8EAjm7ZHVL8UgKq/kexzGEklWJ3c4
7nOgStLfPUGbweKW58YYeSbIPSRBws+Sd8Sx5uZPKllnOXlpBfEYvU3RxOhTQ97eHijL2Cm3Fz/r
oV/fIee37a/tHIHyH/uiFFR7T0Bbcmd2YY92YXnW8GHqCP3x4JWMYX4omHeUQbfuJ/jnYemBhx4a
34RH14YV2uVjbPiNwkrXka3d+iku1PfVmDLZ8X6a22s7qcP3k8qIMdjcHmPupKZf9h7p+6/7Nhdg
04Pdw3tAh88ctVvrsXGwUjMEjvmmC/iy84fpUqfmhH2Ir9YsO+CGJrv9/etKPPufU1MJmoYnO8MC
wANwSr3NQexmTYPIr5cvq4GqG51DBMhVvIBBlTn0nP8m8HzZP/RnTT9t7V8vxpoRR1bfYR/hevam
7+8umx3UHKlfkprpsfhf0mB2TEjMKC1gcSbutNT3uPJKWzBXUNIe4rixmB4bqVH+aBhIxg9GwMe8
McfsFuPb3teZLGeVn7s2eVQEZ0YdlWVSw/OWMdf+y7OZ362OGVGGao+ur9SP4+CGUQJjMRwz58Mw
O4vJgDvcs/lJjsaN2whAIYxvVg/+1R2tbBynl9lKs205T9nWZAPzQOkgRgeGGcodMqlLvhjey/LL
UWz6xaeEeT40kMu5owF+whoKqO2Q0xZazMOyOHCFGYt9xVdRnTdddFFdHIbFj2p/EDNV0bL+US40
YlzYzMNoOp8ByKd0/VBmveeNlyFclNs+wqcFG36O6SpzK5Xbtvhyel2e8MygBQoTJAkpmJDftdOW
LverCau2O07k78yPVMzJdRMAPQ8Q8+iSuhQpKsll4q4x+mzH/GMMmMoL26SHaj4kpAFb9KVwvdTK
LjWitogBxKStdK4xCaX3+owUzPH+iopAbiV1KrzKnnK6URxJ+h2gmqSBeCDFavGY1Ps4NHOP3jNc
6j5pzq3jbI7zaTRh/TPFp7RjGkBObm2QMYwulvvbaIZCd7IQ1DAFGjWNvHJjka9Md3TOWmRi9JKd
U9LnBm+eUC+JRK1qMPR9CRlkSrwYu7LC0ThHw+qu5akGg+ySc1O7LQ/RtZqeFdqPBQM77tFvx/yj
xolQ8VpmxHxG0u7lHr4EwNkpHg2/j5/MyYaYcOhwLFf2HfLbafQ/NWa7LMn3JLLLvnuxvVxx9YZu
OE+j8Uc1rw+AtaxMDPBbWe9F4Mp/m5yVsa4DrvjWR52kQKwgZXoSmyp1z5SWJT7Httt76ecMTQD3
OMKf51d/s5+vR9BPwYPCnJDFrmbECWcVKMivRxRXhw20FPWXiUzA7U4bBCUD56xSxS2TCat6IXV0
Bg8Q47iTMTRrg0kGwmRYk9GCS4/jgC28Ettr4tZ/MWCnBPGfc8TSqQ+W42GOcNKNacghQPGtuRZl
dOxCGnIoThzTqJDBMX64GB+gepo83QncT2CkvpUDQfPf8B+jObqoiGMoJSAT77edsaf4CH4OO8DA
E5/bdLFaGKCdYZSHBkA8votRtAKWAuSElD7UDQ5QBCK3gl8rjUm65sXQC3ygAfw2qwrA9kMNbZW1
nKVVE/lnQOoZ3WthWQ4+s/oXGXbYGsExGlix5bFtJ59BvcGwufyhHBci9WGz/Ln6Q6dxsQOhurks
SJgnLNkNVj1Emj3FS+xcCtYdCdLEGzuAm8+M262Lus9bk0NWQ2ObQ6P9XmVhi9YGP/grylH3SVqX
j51E4oRsapXkUeeQ/RZHBhMSjRK7UYpAF3OC+LPnDWXH6mzCaQCj0fmjJoVkqne39gvsc2W19/na
C0hlI3jmHKPIcfCYVhMdrfSOFsHKr2tuS7Qnr221oCn7pAE8zTBCgiyVZW8CkSDLYmIUxdhgtl6G
KTYdSQZT9mor6ocqJ4FhHOmOG4QsudWBmmnAW/idN9l1kMgvO4FODQFRrFSkc3mbrLnJ4JF7DQjy
4xoU8czJFFRM6XBWnsC5pxvBIwJUlKCzIRooPundHNZJUwaHtSeYlQ920DLR5tCY4zh+HCJlVJeI
6d78Lk8O6vfmTIkMZu2S7aWHjUHqRUOWztdYpMI7xLZXriDoIUZmLgQg+DAMYubfQpeBQKyLiEFt
84FBvWnpHnuDLHI9Y6Uq5wDyD/kQb2woUg95n1jtq2sPJGOlW+Z8VEscoTOBukAqs4y6l64+pEJh
78GMckiV2jmT5oUxY16OLG0nn1FocY+ZyW7/zE4BZ8eaA7ER0qcQQuxjgM6BWF5MxZXitsQO8zX6
GJ+78YC2lBT7MqL74eMxgYLSZc4Jxf6zAxibf2tmyLEogSUNXMpcoPtUCCo1kBtcnQ0zKMajMuZ9
xw/yAYpZelxHowc1XngNzeOetzauKV9fLYbQIBiQ66X1h2km9NWnDi3d8szYrYAx9geT+cXb+Bhv
pSS3fRZKrujlHmHFNRkXXB+8wiSNALC+dsN0r7JrsVvO73sLUbH/kCEjI5kdFgRf5dlnKC8CpNot
wvuK+Wvh+iFDj8Kr0jfst1bAbaHHFxZRD1eSa5pmjrzhDluXyGc6WVUUHSlsUq+Ri8I0H1FLMlA4
jsfPyqzg6t4Fs4mr28VuE5fm8YxAjWun/hJzX+v+8MYqnDi58zRfYuYKw0FMjYudFkyxuqtqf6Vt
h9EHKrx7fJ/mMH5Op7mJuwfc7rG4RzcbcsY32zhyARblwiM1DUSu6R3BvyU1WEMD7HxqAGnN+pia
sdF1L53XSAdOH2iBM2E0/bj6EWPy7q2a+Grf64cJMcXdunMApLQNF3Z3wF7vNkOyAf3rtjn2KEEd
/iPmqyWAa/058jug/bCwBerAjIlJTaclKAUvHBbpMR+XwfObr2uKmMk77UWMX10FKsRLlpj+C0OH
e36Xclfe+oCAYIHudqXwaCAlt4wgNu8tO9iw+xlXq2mSy4QRm/mtoZmWk04puxNsyrOFwVDj/ls5
zEKwqoR5uztKpjcjsxF9HNWbNraM5lSvjBhVj/H+whbPlUW2V6IyMzDL77uxkL7lod/X2jih8Jwx
tCyDR9vdvCleT3UeXw8mfWAU0ywIgjXAHr1M6LqYVEWjN1XtsU8yJ/oGgGHN5geGipSrdzYa6Ar1
SX9jNXcMaj0szJMaq091XUlIohjMB/tYe+NYvRbXMDKzLYkHHAPNsnzhTPb9sTgQrrcoeCwaDrDl
zk9i4LZDapYJ9mK24bbMQIRmPoWMmF8lmxwmJe8rC7wWDH7eG0RIG4U+FSrWImV5AOQIlWjmNb2Y
A2I2LzlqrGaaTGk6a/TP3hh5T3Od9raELwIKMBNDDyVSr+BKvGPNQc67UWKPkYN3wqnmO3IT+ult
g9HzlXFbMseHremDLzAxVHycEG1zO1bmSmd3vqYcmKrIbxr+PFrkGgiVbfNcWwUcT/i50eRgWm90
aYV0HAkRSl0/5pWZjCG1YY6e83GM/fHDP51ruoPcdxQYsiPzqEOx9qjBiTZKJDA5VWGtl7T0lvBv
N+9sohMCU9c7DN7axtMh63ufp4ryEcl7dtTbbDbmyHAUVm/dRrvpsGQ4RRRfGn6MkhQbhetenoLU
A39Na+bIwI6i26/8h3QJ5AtCnzUhvXY2Wbz5D/XS38DQEW6rArsp2Kj47cjSR8Y04MmaUu7G6MvM
NBkfWiZztK9BvkiHNF/bklCAylTOhr2y79BkNvmjR0rWVl+iEHGy/9ziRModLdRO/DedmWnQxvDM
fCqP9YTVT/Cy+n4wPCSkcrwhfT/lfqbZV6BwiQzk+l/1+xoLODYQ0cbMpUSiIjQkYCcgkiKbyKCr
D5e5TOgLPWmyWBE7rYTJnUE2MQiVX5irjoznax22raEuaQt59d/xbNJEYsQNxyOW49cTTFpXSRcL
X2DeuxA93GjWNOH5+pAJ/fwtyJCizh/LckQedt8slDzoFn0Ev0zY6JEmzHiOMOhGQaJBzUrTTGDx
14LSsH1dw60O0GHt20R/wSEAb2LVmOWVallUEhZ6aA/tqw4xNLDZAE6YSQNMH5cRzodcGcqQy9PX
EbscZ4+vvFMS8r1p2zaB7CI7NUxuf/IgmFZf8NXJOASnupRth7WBnHjoruU6zVJJ/TbuB2RX1fIW
IDtJ/qKRa9xcBY+It0Roobp4bHNmPeNvUE0CUsTIB/hb7ZE4sM2zUk7/MejlGNBQYr5HwO3aO+yu
icS6o5ubO15XnY8xbHdoR4dG/cU2AqysT2qchZ+oAdDMjhPWZ7649L7snfxRLotcJWsH2aJFkTQc
+75XTOzUEi0mv+2B7m8vTIzuI/XAOCfbXD7YsHzgrejvrReRfhh6Zyu3FsS73yGyYPErVpb++joI
hz7bEMsJEjEP88SZPj5pDCOyY2xmbIhkD/aESWt0mffkr2KGAwf3quiZ1Y8L5od+8VF1zAbBhUy1
0fxvurEEy1OBLpKc1mY+m/eXyz+Sy+7tlHaKHKc/54hjIp9BwVh2GofYHaUSZn7qSlMC40cpZaGq
BPxahIi+hMtA0/WvXuCdFv+kDiOzwxT4MxdhVXfUrW4dVUP4NKdtJq2MymHK0KlThfwRMh4HOxRu
KVr+xpkl9P4SailfzAkY21VCzgq4RZAqbndwRmqtE3SZorUPXmbnzY9iTKVl43SBtGyQlsrK3TsI
JBA9f9E9g3jvCDVdIwf/mKbSphpcHL1+NyjpV14RmDNsIldMGU3bwZLzdmxhUnSYgA6182lOOWZw
Li78JRtOTs6jeUWFIiunt+etTmHbTZmTPe7r7v36/lcoRO7CQVlH9QQX2+eIkZblT9STTvrd+XUs
a1ELL3ZHR7EFIUwFlHTECr34/cT8Pez/a++fy9tQDSjCfQu2g/2mMzlNxlKXbrB8sitX8LmxxZ8V
K7QdAqBJRd4VpyU+YIew8vZ837/Ghv8FZGpLK+PnAo82A5xlGMsuI9ht57Y/C8HEJzFTGcUoC7p8
KgZK77lFzr9AhDqOZe9kM2YxdU0HIJwHCeJpI3U58I1Qj3QNDn8w8rMvoM6kv1izlD2ZbRjlQmzM
rqTV2L/SQUeDYhvjySAup685XgOsOc0bxQzO90oG81rN+jvY4c1Th+bBuEfwFtAngKgb/Ms3E8Nz
jd5+CpySGKHjZZ4QAqg1r/g4fr6SdlZ7lC53ZBzyl+yK91fgr01xlgAgPViD6ZkWIqw3mEsGH7Xt
VTQ9JQwi5pBZJlJrjpVrEbjN6TX+VrOIcN6/8JsNqEyGxDmUdrTFmd1709iyhwCJWuiOT2rPsvyO
dlr+qCHc0W3hM+gEcEpHxoT9O96Ltfdv4/b7SyDgSMdxnLGY5hu2wjhbU89QzOIJ9dHetUw8XgMt
7JSUiA2CqOBUlddV//6VLVSzv6x3th+sDtsFigUV8G8bGu2UxnB6I+NjUvbSNygwHLCYd5m1DV58
Q8u5+wrXU2CRZW86MNZIDmE2rRzlbuTH0XdscTL47O/f2+0SRXjBs1BsaUaWOOoWsvD6DRqAH5kf
dVtF7eTKYQwp0vYlKgOKlmeNBuH4JpmD+t8EqRs7fiBqoGLIKrZlAdbC1bsNkniyBnD6u4/5lLsb
3Nz9mUC5nMyvazy0LjOuGDFgYlTrSTpjOV1l/d2OKB9imUgvYDvDkjE3vFdTkTj2bxg6t0vZsxCr
B9i/A1tipXxL0OGYmSDsh/7TP6K4faE2BqkTLakgo04KUkVxgEgVShPTtRS3+f4rU87NcvJshwcV
+GxlGFFvKE2kApN0c1fsx/B+iC5T29dB9xROYRG9xMvCdDzcsVZkfM/brgTU4ubUgzuOoQ4IoPtp
8BV2AnfN1prMWMAhKP87MSzUTLjo9tYE1SIYSdHRQq+481NbxQGc39myY+IwrU2QHBfKFk9cZ+9t
SQxHl2f6QjTV3dI6XqYB3nxFj7d9hQcBQewfvoaO6S2iJD5ynFFqzgcjmNTMzPigRsOM4V5rJzMw
LILsjfUQBGShOlh4BX2nbzHKpjQ5Iuzzu+lMj9npg+oAZCDSzAlbWXrh5tQazGCr42Qcy7vcqYXq
EAfMXbWPTGZMEvPsK3LZ5sQUjn4YPnRtAlvtTBckMV/ef3vWmzWEVIg9ByGXTpZF7flrJoC7fOLO
IIVPukvc7F+f1I+C+AOHkRkF6EBnJuCeVAcohGBtp2Lrg6vdJal5NsoxZmILw9Pb3EGog7sGTn/t
Eliq/oE7Xow7V9sGXvQ7EPIWg0T2D72D6IECCZLQ7X5wkJzTADa7jxSDjcJxNsbgpbogBKI60hpM
rZbbKkNECEg5KUf3kJdMvjCYfvN8bzMtD8txOFkAzbANedQ3QcSMTNpHrKmPcxkEW/KHo7qhwREp
yl3jW0CeTaLpQ4wu/7QJYizYZcpCik+mZs9G+Gnx3XKezxWZgo//UXuV+s1FLQUPdN8g+Isa2ukf
NgIqqwhlJWahl/e/w6/0CPIzmCoesi4M8CyfVOkmb5hW+Es+UNtHfzOGDmJAH5VOfDIW+l7YVP3/
ZAe+CRlVMUoIgSBy7esY0J/yUzCTlppclR81oKgz+HbPz/ERSCkWMOsyAF/f/7K374swpnhlmNTD
OHPe5Of51ApxY24+pknmEyxLim/vr3+uX/gQRb9gjybIW2RhXfY7udSb60MJDxx1TUdd9407flWs
ybAGVvKopREzQU1q6l9UW6WlID48tDbK4N+xlN7cAK8ZwhPKEJRcJkfMrwHBo33sYWnQf5DxOhIB
3WuRrQ+/2Biks8b6K1sUrF3a+3+8/wJkQ/ycjWNXDycc5gLnWvj2UMuX2UWKihFURoDcvgfB2AeX
pPcimjzcdGf0F89GLPybjXrjma9sMkHOghAmEpkha+7me+fKmZytrLtHlEXMPPnku029voS4L24P
GkyvMMtw/hisTlBt9o2Uu/DlpXRJmQgr/e82Gylcex+i3nZEKkPL79LZpXS7NFpPJSCnFNhkyRpC
iGWScE8Ox2N3yBjxVf8AVRW+wfuP9TazghjKwoZkCveO7P+2yIlU1Cy1bWWPQzg511PXTnP/gC1A
l7fnsconhbvrrv1SKzDJ64iIbjKlxobQ+JuXfBtSGFVD3s/4EO6KIvC2FJkLvHmdYc0eMU0ks0sx
OoPadc3s9jbg+1/+7eWIXKB3CCEhxZLS/bqms1QpMMxNfcCWxKdRltnS7XULbHOp8tvfF7jKut1G
JA4UNwQxrDtMBDU3l+z7aGlDcsQPmgCcXfWKCw5M28vYz4K1iY5+Kh6TdUBJd+wqr3ebT/Y4iCsg
IunI7B5d8ZybPupupRZUYUTpEplgSNFQxZ+WLpNmFtUR3nI4R6Ds+qK2cSiig8enysGwwstAGRet
AmE1cy81B5mKrN3CwzdJnRhVKd1yrXe68vGLneKlRmzIE4YTlwKkDwmoK2MRdsZUXc0CQWYwBmnN
1lFBjyzd89Aqb2uwzKkUGVc54fv0woBzSU1ZULIjEgxz8RtlTBIQ3xEZFaygdAfepsoQgd7mV3Kj
KFukLdmhjeMiuiio40rRlpyaUb6SuET8I5HqM08a9LqTFjF7ho+qo2AjweqYXMzt7BVFISXg6xqX
Xn8JOsONh8PcGd3q3fUlipzwIWuZMweALs0Z05xnvncGRrI5uIEisf+yPyxdrOhwnO0aY90402BB
vTgMGo73bgt9Tanu7OvH7r1hmmvSJ75yUM1KmWt2F6EOXK3jTpnTlSAjCeRh+u0kUmWNhdYu89/o
IFybzD/z7HRZ4FZu6j4XASsJjQMdTjxMpY3Z/IcMGT/lbsMB5O8B/z50ZSouUixCedwIi8qEb0lv
NL0u18qyeYDGaIsgEn5AV10atlXofSjtZg4f09Hvx+8ZHhHwP8AX1Bae9tQKOVBFIsaYmb4ED8Ue
IMYFu3NdGoUtSv+/IT6l/nEAcPHa82TKvPZDjHsXe2UdEhBrUA8jhkwPMZPhiZaisXmuixxJzoF/
ooM55JnJcPm4ki5zRUshLA7wSRb157ajGgXzupzPce6hCz7pJrxuddk7cK7b0NEILfG1LNxJUjNa
EO6nzmznPDm225hvP+Zu5b6clnmA/y5hcWKXkWRbol4WPmd7AVsfx3/RzLDcF0DxafyMPU7Z2BfD
aIz1xXe3xRg+o94Tvxm1uQIb50jme+iM2Wb1xanfcWCNEOAuIPxLJEVXtClIpdL06VezWKmVPYu0
kLl0oDk+uON20WQAoiGx4G4rQ6+bnv0gH3Bt1x12Iq/0Wro9CugELlw9N/2DGR9Whsec+ImM3sKW
za8bdzLpscenbQqY73meBlOW4U5WiAzwjvvGsA28s6ed2bOX6jmiUBbmzunMmMWgTLiY+Fpsp6aN
FBgBqjrBL7Siy8uYVt2dzbZUIy3cIokThKJdhD1m7sQzRC/N56yWhMNWf9N9iQWrhwzMLMCykWYu
zob3y95N3bd6HoSB8cekusk5h3vo0tifo1Ql4e+qrhyuPFbzqrfUj0l7BnRZITKRnKOKa++oCa1e
Ti/duC+YJrG9aOqqC3uYLj52NrH5sgxkF2Bn2vUgjtvhW1PafnLGE3AqaeHvIMeOUHnBIq3OcWYm
xHpHt0ae0Lags4CdwJMJ49OOom22WQM3uLtoqmxH4SuFABj8vNAE21dt9DPMILvq1MFzIsCv12Xq
02onpiWWgCytlajkSaW1t+E3swdKRr4EBNFyqRWbMa8TM8+OFc7jqXsIDReWSrtvtnn/vCva0Tnr
GvzAI4y3e2DQaVQr5mnQC2MV7Bym/dX8s7avUa/nKRDkfbjxPLI9UiLU4PasgNERNMeVJadANiSC
ee3wvSYV7BQZF+dvvnS8CDI8jd71cNtbRxprd641oA4Pe5NxzCzZgi5WEbxXb6eGdPR+WZdV20dF
ER+bJuWdhq3hZwgmK4p45gcZnWhiLAgfPO89iKOFdsnScTqQEjLZa/l/tJdX9P2/F9tVADSvW8++
n6pcft7ZGxfYxskDYL6RnMoxc6GHB/2CTHORpoe9FcmWMhRiZWQS5JTrMef6AznNHGxyruneT14P
13b53ldfN0eWxuTGAEBPDmkGYFW+WxQNe1xhciFMvssoCLRxhpOosJu27EGwTvJ0AL0/m2iUXn1h
w2AjTdj/hkGv/OOyX33P3eATSeGgG/g5xhCsI0YIiGgzGhk8/oImVQhFePPLL1NxltZThkWn+bH1
rlBbMzTBXx3qquSPGHC5Ooy0SYx/F5kXaKV1geUob0GDkowfEm28bmnPbkw6KXYO0DeyUZwBJnti
xWr5VQhCZyADQ4hHoy6KwwrvVRlWz0hud6ewM2FFTjm3meU8oWfsMqkbKQ4DLk5i2Dv255GpBWN4
Hnbi+r5sw92HQGcC+rjHMIkI8JC29ggTEJ+4jckmcVujLgcyLZlSdCm6Wt4vb4gb1wFZJ456odMM
kJ59vgoJSuOzFcOBSJv3CrFQ5SrY8U5LCg1MDZBjNeigbJgs1xx33JMqzfFCoiN0o3COJWSiOZQV
A2LGvlOVrUi08PCTOMtUrpEFAzUmWb4N4M8DVse7aKfbLekim2quPmQWwCf2GE5cJifNPYEEJlml
qz+R/JBP5ESX3miZDEL309ywpp2oOoKdxWNyFHBXPRg1e2E/j5iRCFHLgBMMALNHpz156vb0EHaI
RAuN/MY7zo51E9yXHfnVy3NLrxzHdhaLhT0h3RtV/Z7Zwjv2cM+bEqu0YdXBSOJJEuTpez1g+wtz
5JLi2wuiuq/mMYYWCvdk33OZEJwZZgTnA24nowRznl0wVG2dXlIz8tzXcn/ZtQfX/GXIcEXAyYDR
W8uz45kCuDtTHPfT9yieKlWjSRDBPyaMQgejBBDCwc7oMbJrk17tkDQdmlI8ZHmmNiYjLtn0UWPw
a48xM9y5CP1Xchx7VxAfLXbJdtKcRXrB+2/7AnP+L+acMqn1UKZACTDechi1ILvXaK33GLT5rRuZ
BYHptPegmxVGPA+5xXzawEi8Q5tN104Wp2ReHYeJYDQfVxMgF5R+JzU6hWK9ynUwgjj4a1wUDKbZ
iQM6e80XQ9aixZHMytEPWUsQOaHRwx6FbpYsn/qdQoQgtRqCM0XIUjcnNy3iPvuv9+vJ2x4F5oc+
ygxQK4UFqXvbaNyUt9Q4ERcfyqKBnA0Re8/nN8GL1x3J0jKT/9OFUQpRwtOeoe2vAK9uW3FF7gwM
fdkSRhkkbfC6UikwjmpiViujnNzWWMrqXHFUEObfv/AtGEKLn4I2cMHNQD0YZ38jWTKMADPMUuZh
zRjwug80Vgcv/hDiMQOFG4rD6Ad3m+12FjyabUz6grEnjDbAzcbjTO3sj/k1tAwmziP5ZxiB49x8
ef8mb5Fc4FsmXVqUDzBXzLeWRytsF99vJudOkwV3OuKi7eK6TFq+ZrA0hXHBdqZJfMbxLYzp+bYM
U9M0d3WByVt6sMuOVn6H53sdHyHNwTU+lCwDB5/I3aevTcqiwHeIWcKVWCZ3BVPlEzJVJzmX2LnQ
x913i7qiAu9/Teva/vypRwZ2bnko5xnyCJfAVLftExMGHGtzsi+DSjYjIHWKxXE/CkOrxcZuwNKg
xWkqJfc/bnO4RPEZs92k/mzvPnKeQ8ZN/eh3lvFqjQQVjKmugIq2xdN8bPqbUHAPpQ8PnPEu+IAY
wzFJtrp76sCyV/NY+kniZuhmTdF9VHMx+niC4HZDZTePQ4JFIZULQ1116xr6lADn7tRMCAzxce9s
Dnc5I161LxCTRarWOMKx26zprsFSp0/BdHrVPNWkgXhz0/Tt7b8xGKWaPq+qdPyXfIsUIlvfNcY+
P0fTBiP4sbUj8uq7bcTj4BNsrLWkgIGp0xSHSuVpnd0Va1hFT5ZU3fBuVWjM3QmCThOun9auD5wG
OXQqXQNlMMgMGu2E4en6YPZo35aTM0epkZ91rqX6PliMP9YV+6D62DsdzqzMDylq47s7m/+Ps/Pq
cRtbs/ZfGfQ9zzCHwfS5kCipVNEu2+VwQ1TZ1cw589d/z9amu219p9sDAQ00bFcpkNzpfdd6lkoE
Bye+Zs5I01EpPR9i18qY68cZMwBG66Wbs3AXD21LW+CkMchlRyXA6eR8BbcTJYeQI0hN0S4tMOf5
Td2NPHaLBHGu3bQRjXOC01uBS6/6w9Q6NSlbxsxJnuS3BtXnMQdb1Dfv0Q1B3r9Waw+YxVu0V0lc
Q0sqHbUF99tX6XMfgbB/Yferu8e+ajQtJBAryHr6W0ge6Jyt9E55aIrdqOeGkH3Yz+nt4FYCnyS9
CivSdN0LKNxStgny3DYspTA4d2kldtMDRqCelD6iWIkS0tnhDd/kQAoT6OHvIscesRnYM9Szxh+N
cgBjl7hK8vSLIQYG4uc6NDVgisBM7WCoTSQD540xLHsFOoLKOg5lFBvDBiVrWCbvNWSVcDGZCYMr
Bz6ORXeTrJrMayq4HXrgXI0ZKFR/0qaYeliHu9GvwCPdjmNXUZvrtfB9lvVgcTwzD8c7nZTNdhsR
unqtcg16BjPrZZheI3aljpduM69rVb8nB7WPDrmeKuVDkoLVuVYqqFciobeK/aiMh+egTUnoMqx4
xAWna80jGIS43NVVp2bbZnGtGW+ArY9HGw1nti+NwCNDLAidjuTRCUGqr3XppN14XlHdK87sDBsV
tw+ZMHlEng6nwYVYGbfyqc6U3nVo4aiBqVM4t0ADCKgfURO7fNnUeZcVvXZHUvMw4kwx9C+a7cXX
2WS19oYqUXLf5F7vN12sPU05CUpp1zzbUVQ/KZqe3memMkHk70xEIBu6hUE+gPuKAJOSBZLQC/cn
y1xib5sYTd6qt3hwlG/eEBoH+Ia5P2OG2KFrJuDEat0rvqu2U5WIOaik/vHeBqqyaRGAAOrylttu
Ccxw42XO/EHNzGVPV18ESWjEmA1xXb0JjKq5C/Hd7NO5sx47VzEOgaeWuzKpBMmQ4sENzbziQJLR
7GvUbgVaxrmDPBReEVfWvVcry/o8k2L4IWi75u1Md/42BD92zNqmSzeoEE2/JL6E/dK47GxyDVA9
kax9VI2uvynRQj2UeqvtlpGsgDQxdbBlQ0V2vaPN3yp3TN/VvTm+yU21uwZSFt2PjpqnaJOSepfl
5DLhqPLeQd3KrgnDs964qKPNTQLNdYNa3L1REb9+yKy++eCBtTuguFG21EmCK6vpK1YTim5bykWK
SdHUNa/MwS7eVd1ILqfQ4O+NeVCeQz0ub72youLBofEdymwdmX1jHEan1O90I1T8cRmW17QJypfQ
jmHzzIHil4QkUZQKtBcNgtqVU84pKRzW/LDoSndnh2110KJhOEZjgo0pWGb05LGbbOOmNN9AKnan
HZzjgnfRgp3C2fWmqsx5k7hu4+zdLA3+QGn85Nll/6KxvB3QKXqbFNADJi/yFHJiX96bTMA7ZUrd
ByJnnSvivEvwZOQrkJZgW+9dNvNY50d8tn7plsVznyfEK+GMLm95NDkmeNXIONELzF1AydhfpNpt
CGDmeYpN5brWG9xfHHeOFtPJ27KMsZDC03qCMbNsymVInqMijUnH0wvU89ZYUCkJNEzNoOBQCQ8G
PtQxK16YUHNjo/O/ZMPCQ0wdhkNjM+tK/WlWnH5v4Vk9pn3VM2dES/oWRGH3dmSxoRvfFocezNXG
pQz9jthtFJJBXpI5slXiIeKETP2coLcszNvPmtMV9xGbtZ0y0nX2g8FRyamlNLfD//k0JvAAp778
GC06acm59pVo0yebuj/s73TaK71DKoSn13sOPpVy1Lo69W6p1eVXfLHM2LI9qu7ZUUTentZmMKAF
0FmSI9LBMG8SVnudFmhgNzSr1GcUFEQCeRYRAYTUflbCjtChqonNYsOnyr7ZS2FdJZFi3pTLXH/B
tqYQztUNDC5zuiM3brzuY8KXN5T4ch+yRf15ZO240WbL/gCmrn5LUJJq+kWUdnt7Hu0nknLJ6QsC
pbl2OsuB1s+G+FWJcqLASP/t4HvogMR2kdXGd/Vk9EBtgrbyq5SojI3n4Dp2P9G0d7d628zAAbnC
1/1AhIhajkjTF7t9LIG47Xo9ieI9VQz1MaQTMJDskgd8oZK5BDHvI3Z85a0GA+61NIhdSb3YILMQ
zAlhJZ16PcJD27lGn7/HnkmVbVrc54BQkQ8pkoaWQD4kKhuuQvWOyB1rn0waVPY4aLJDWLrxF9Pu
SWBX5ujFbNEPmOTFQEQZOR3ai55tpkBE7bZYbvcA/urrWI8LH8gWVTCTMMAkruJvbhXVWza+7tuG
Shp4ODO8ytyFkNKh7XAX6+FNvgzVTR3P93zwr0lr51/rRStofkIJLFODubs2uh3y3Jjfokd3nZqd
d49pydzNsdXsjXoM8401xpWfWIp1a1YijahSv8DWMW+mdHK2XsQklFOMIYaBsevHTZV9Wkw9gv1t
lS3am867qsyheW/DIIKklqbxvRIqOgGrbflYNBMZiZ6yHFVms8M4z8GVyXsnvjOYymPkDgNwP+qe
2X5KCGU6pKEbJa9SXU+VUCiKCUGHFJES0cNZNl5qUYiTlrFqYaMWb2MI4+wiyZOO8Wutx0VJlpBV
jxU7sqra2lHokx5XJXvKhMJ5TpY93S6NKBziywOQuuug/2XedsrCcYmfHIyz7GMTMiD4EUsyrdhc
iUOpc+rnLfBiiPBVqx7j1IYiAv25Ke7C+mNgeTmpr2uhZSmQdrDtx5V29AqrML+utVdaF6BAyf2E
akt07zAsd6hrwuaqCWhvQKcKq7naMOrs4j7J+27oN6FndcmuB+YX7ZS2MRpfUQoKGkpQzO6rCnI1
uAZZr+WYmFK2eAr5BuO+pv1evDXHOkg+dVZYdsTNgdOJH4F5BppGYTbNdPWGpu9k2QfwB2EdEy6e
FMCORwD68y6wyZ+/nXqHSukyB+Qh7AMi8jr0S3Yo7FDtRMdt7XAmXoZFr9fY6fiyYuSdSGj1slQz
0VdtnHevAIdT4vM6DAnWt+8QOr1y4UIalAavB9Nmi0V6cnUI0oAmO3W3dLGfRyABga+Yi5qSeqGl
xZuVyp8vtMZLbkdIb1B2STwEcC5nkIjL6ESD1v7BmVXIbNR5FMeFycpFKQbfBd7je7k1jlVFlNHW
9gKqfuygG1xqdft2Rcitji4vMDNCR8n4sormnr0U1fJxNTPJxonR60uebBdXaefwAOGr4j1lY1FZ
QAgeZX1QNEHgV516JatWGBmS0K/ynAuJGOQ4YS2VLYlI/t3ajlmNV+WoCyZ5pI6iISyV5/Icsdoh
pNF1kEYw8u5FiY1TkChdq+MJt+RID8zaQ5KfJjVc7m0hhctr9XDt7Aya6JxhGA0IImTycSftGDmD
NShHen1GDP3G4dKUB07fc6M/BEPZlH90nu00yQ3nYqxom4EOsFpdLyERHITXYwStcLHAoWeQy8yK
AlR7i8Iwkn4pt6Qtjs1RNUXrInBQoFC0DjQFHHijDygyIJ6nWEIPq2ukrF3hxqyjkXLv2gKV9Tpb
dbnoq4Ww0/OIlnyoczogPToG4fgKwD0saVkSCms5PD22KC+elLNCiRC5Rw7roEY3JYkhYAmWcQG8
ctDKpp8B7ctKa23qEyFpjaMMOli8U/V4kE7fQdcX1NDEbFK+3RCQN/JsrAaYtYhsyD5MUVaiB/Vd
wytv0/eyLM1qCqh5UC60pIbIEzc0YMOSWbdJalbU/9aqo3NSqa9WWk4WomxoE84+JYd8xG/N3idI
G7LpY7CQfBRTx++FLa+gFUifu1VogOEtFY8j0fO0SGZJMOwXGiYljqIxCnMBnKnND6AABTeyQz+j
Rts44eSA28ya3B5w48lwt/ahV9MfIdMDZ5TJ9CJyyEmrtKanCS5Y+7LaOEsvxjG8KitaqlIxn2Js
65nAZalHiAg3SQ610djKh4RpQX2vQvCtmJ29KMn3WEuH4Quntvi5EJThkX65p6WPapT1IIcno6FO
3zZ1Yj5FS5hkt7EN3H3fcB4jBP00eXU2nX0aaqe6ehfmeA4UC9MoAZ2d+mclXQ66tc24GjEGaYvL
h1hcUT3rmChWo/NqWR5OKnESmngki6oX/XowDnjaEEvkNlAeqTtuGLXWl9GZNO9rGbGVfkktwtRB
C0vp2jpoT+YIWQVqA1WoOrDci0ZQV2FSf8znMsifKx1EWU/qWD/N6mY2ASoTPHcqKq4oIqmxAWEs
Pg4G9mE5zLmLIiZwCrPiPHjiOlXeiOhDXqImTatcFOvdOeBZ4Pg4fZKdUa0tCWVlKWuE9mE5YSJl
/0Cu2ClCKyauYjLFaq+7J4e8QUGFvxwDVXSNpJ5JztHrMj87NGwqL52N19ZCt5Fj8yYZ4O3qXcYZ
JHQusg2kz44IFMggs+qTHyKutt7LqQwwsXDWrd1w2XduZQFFBY+IvGCUuv28a8UP9qdWR0BoD019
aban7iU+ojbNYqRWA3S5/mGF7zQ5hpmSyuhJ30nhR3gG5WNC2UwsP+RJiy8vUcQkHojlZ/VslIU+
lTRDBp30Vn+diG3kAox2LMJC9oPeXjhj4gEUR+R7qJq5XfJ56WTbLYlHIV4wCN9anuxhhmV/nGba
XdBAUwrAOfv5kgxeZ7d2veopwWxxHOxMzASUBsWeR3ZQ58oTPqICMUBZb7SsjJnpV9+A5DB+56zO
gejrDrhoWchGKbSQ9201Qa03Wxr7SmD3vG7dhGK6scdALM+xdFQ4pXNqCJw6kNATema8AsifAo4e
Q6vH5veEdmhOMAdzSYe+uQriojXIxiQzJsuuKX+6dXPQWmgq9KM9e5ogVto5D/8Beleq4lp1qOYM
12keCdfhAFoUiX2PIgGc0CY1Mly8V2tPbJHyYMNsRD8HXbTYlWLRN0guz4qs6r62GfmP+jujMXMz
9i11mJ1xr2mzQICpoCG5MrKHXg4EXiJUXzV0bOBF9zxj+/jWPi05StaKhVZSG0IOoMISedJZr55G
tsTiVaERigsIHEHsAKpTNyxAhsi1UiUtUy5edMls7NOG8NPSSJTQvqFcCpKGFcAdZXWFngOY3HUJ
2ZePtpwkcWanLsLrnNN4zvyBeFBKEmNNBtM9mRgcTf3QiCYn9ddchNXL5blwK/QPJFUjv0B2exrJ
62MsB3QRDZ0R3IWkkS5ogsD+lfWXVkNLtSsJgxlmn/a5ybdYdzqGvP9xrjhG90LiyenxOsnVwrAs
ebRTD6lRvrOdNuZaqQQWMyBWD/MKApCeuFgqIMCjiElpvYBpkwipnMU2k18r+0aM0CSIRGMtnhyx
zFbNiQLa0j3hEjYKYcZ3kCjbBH0gDCQel+gE2e1Nb8Ruvcok1j70KhOi8Ska7qtjb6U/rMA3pYU7
il1Jsk5XXU6Fc4DbbJgqR5e3aQqyyrgv2fQRjlckOCMwBbME83thmS/gttIk6ynRT2QSiK0BUfM0
/DoEk1yiwgbIRIBJx+4IWtuE1VjZLimiLirOqBJzYqZO2+hVWojJkzSh46AYsdP634l2hGFxXwiO
PW0K2LTwwaRNRq6Ig4fxitRTbBd8gtU0bbW5aFbPZAHRh0xmM9Wb5zS1TrwBubWlCNNwA6Uis2zm
lodsfWaaSheNeMQ8AnfTBQ30/IPrBfQYDjH2rJM5vGA7xq5MDBspInMzVQyy9bqC/hYjBXGBGIZT
0InRq45MJ9bGa8F4qP7UVGOeb+XaRildaC1mipHjzjHUpSiRLRoJXNT1mVlPHsD+TweQFgrkcZ32
Y4nDXEWW5EoIo+16TJrB+LaaX2Aupv8hT6Rh2Qp9WpdEHddMLvLrmCYPTn53zsTJvpbAvVlziJ9h
jQugvuwlFWCdsBXpN+fLC37Amh6WSxHCqtZxpLzBnQ0x6649VnMm1qfBNssrAgA5oSPx2IolZ52y
USKJub1XYbgh4ZSm8CwBa2L5kiuJoMGsDoiujFE7Vqfd96oOVCqD5KSbKNaY+XY9xDK+jLzQ8pHz
UChyjeRf6VIWJJkvuvTbf7+bUjkZNq24+ao5UW/aIABnC7W0kCOw3/fCiAqEnqV6porXK/ZmXjyU
mxsVjltRbUI6W5TxKTmpQMekjFbeB4OAV/FYWIKi07ih8PBKdXUot9zrQu5xduKtPIlgWP9E+UDc
olWjhXhWLNBaa0UukQuuGVqgLeSgqFucU8n+OyJcKjgA+YjHtZCm+EjKfxto6uyg0G0qvN93FZ38
yF01UQJYBZdSRhgBxuEWrVovKeEh5UA86nIdsGVBgxrlKdNrWYRgqTVqce3VeRK4CHExhWBFusPR
EYqp1sPmwPUO9VKcxNYQu0FzRB0F3pdgaywNUAXwqpQ3QAgP/SRuxswUzYuVVLB5lRVGvrIk1kPv
YqGW4ENI1n4v3fY9QSO8pjiuic9y2sOsu8XBGxHr+QLqizCuC8awRXIjRdacv9C1ECgjJv/utGOT
RZvQcKlgbi2qg+R4Oyw33BsOo4I/sOINcoXHFqrCics5TrpQ8sjN7rp0k83JLtOU/q06Ij+KbZgU
lqIlZ3dfU9XggbFPpRGpQ1whKnIX1Z7Uwbnc6YdmJaSQiZwp0qQfKmqjbG8C5VqTMV6A7zj/rMqY
dV2g1Xaqlslnfb12SmRMYm47nVjWESf3mhOSEL7HimtY1SAoPoR0VW6fArzV9Qsyc478DhOZuL2y
3KXG1alMJjkgaw6AWqVDwQYvbZWlBTga9ek9qBp1IW5enTyNXY84zpRJIwRrcqtNT0HIblbnm7G4
1SywXCoIIqS/YjXF0i22sRrydrEyyfqcZSRiT5wGGo+51CiykM+C6xySyfS0cjZWrAO6UDG/y6OA
K2f59VLjoxDLeVSn4q479knM70xBpE93LuVE29zaMsFS09nLW/4KyVkVkatEdJ2AiDoQ+xJZ/5IH
IGVCOHBHxo1mUSPujbF010Ukb3XhRP5OpfgxbAHR2mnQSVEiOiNxiVoS7R34k3GPbLXYgREXFu7v
Pl0pJOIsJvb66wFfuKL5ke86H6lHZJhySpSPw1rCJM5xBiNFTAAe1vykeVtLLlWYdI6+n/RJ3Ue2
ItbDVb8nH2QJkybIrePiAWAS90S6AdknWkjmDaVtV8hSg+O6vcuZvsu3GCLy+SGrIbu7G6lYXZpG
iGdXu8+6Oso8mDUgYYW2xTXHFG2HjnFphmutytmr7HG7NQOJOEooZJ/rvOeMpdAYrqSqWiLKvuta
T3u0EL8lo3ytp5Qc6sS2shnEUF2PSoY9im1DKYNg1slqxVmtXodC7txKyxVEsAhxCxsqXe0E/4Jc
LsNtWUjxl1UHJAviEwFaE/YCzXKjboKkEqTUmNZP23oxXuyHVS5LZ1l8odCeJ7U5wPZ3tdmnRie4
2hlSIsalVPXa4vDP5ZOALWK3eOqojXGrDah9fCsGMeapvRTXy7LAqtaUg8hJKP1zKK1Nsc1oVFsA
fvDYi1d18oL2jr/KnOuaqYyFuj2ZbFbfGvXSha9rLY14FNaNySBRMYvcSSGjFCJigQcRr6m6Pb/Q
ym3Nar9QSA516Ih1CczirbSFBAvkLf1qtDqHreN6llw15XJ/oJ2O+H2PnDDcRbVmduk7pjuxMYe5
LC64q5rilmozjRGKoYSIugEqDweX7DqPRxnmHH6ww7pHVUKiC1Zvt2mKTXSVkkJXbpC7icl9laGv
g8IJ4fi9eNR0GX2r4DmQYI1WSkObIpodRmZqtCn7KimglRStVV/uTW3Y73K3w/NH3+m0FV1Lzqvq
XphzuYWR3PW5klwzyuJhIUWXK0FgxL1gqttyLNp5eFIiirycKN1C06brRSPWhbAJO8/65a5C9j9Z
99jFQM+JWukSVFn0OjUqe6i9kxZ68tilqGvsQ6Tbg+VicdLCnpghB6TyxqKK3PfbxO7m+jXUq3KY
fByMS3rPUVvLfLuiCtd/bMGVmK6vY3gBJ2sti+HsqoDi0GEZnMr2RTVKu2sTsF43Q40oKjp4GSfx
N3M09MaxmIsyeyp4jP6wFNq6T5nde8Me1u5CXzPJZ5tyPNKp63Ks+09qVTflPa64ID8EA58PFZWB
ortk3EH8snZAEMwDNb+ofzM1PFv7XA9m9VCV6rjc6FBh/LRMdBT1pe6wLwiZfpGbmF45bzpc3r2v
jhP6L6ONxuvGGuySSg3nO+22WIpixOBVJfYeuI0H/UdfxvLGjbNFbfZm63Vdueld8s/ivZmNCllM
can0dwqpANm8RZuLon8T0wKclI1VBGNqkHOmFoZDt1aBEbjtl2ackTq5STsQSoawzJy2ZUzST7KJ
yZVCvx0xP9i+yjAwMNSbqnUbIDPWy40SpYPjXUOKijt7YwyaOi3+QM9qfMhKO2+eS6tA1eINkTXe
4CLtyz0gX70giS5Tr2JwFJCdcbs8VABoq2NNxdO887K2VG6sEg7mV5dJufpaqbadUAPF2Dp/yRf0
Tuku6qfBHDYtMvOKyjC0gxc7G+k5QZ78iA2F9tXGWpFbJ3Uzj4iQ1Fss3FFHrdFe4s3YO0b5xVrY
XgmL28Q+fA3NkYVDRwtD5RZljG6/QSTDldk0pjeXBvkUKb0oUP80oeI5t8yrUNBO5w19TUFvkNOy
goiFeXUVf68bZbnFly6EGOvG8NGl0s7hQG6RylBYAg8SP6PLaCXJZZdq6gn3enon5cTyRRLZv2T2
G1ic5ato2uLwnchUoquz9jKS3BhdRhjjIJh9KVJeFxxZ8pQt0gDy02luhq/Fw+qgpFe3fUkpG/0/
6BOCYvRlsT4EQ92o7sNkLoXi7tJOo3kRx444Ii0aSr/XlpSoEhnxaSP655lNbI4mrWZ2a/FelO+7
yg2Kl7hL7eDbSEI8Bkl1UPO3XdaZcCVa4WuS33Ze606nv5Lq+ngeYyrMVqZ2Os2gNntyWMnmXUl1
sXfBPCrhZPhgaUV9IpWMnPi0Kwn5kjoaDrKp4+LW6pPKPcxThzQzUHUS9x5qrQ8zfL50o0nD6S2O
Ey3xxNrYsqXAfftgG0WwfOrZeJBJZiOkHLY4w6gX7IwuxRnyrGd6oimHss1i6HCPTsvLO/UVUh/N
G26ipmf6U/BSzlHpAcOO45DQym1dDdCpp1y1ql3f1E29QTSlK1jZiCO9ryavRvw0j2HCFsBy0z3g
q2ZvdWOUHbxuRp4ED8DxEK5H+rtUVWr1vsVh5Q9WPdEyyrLPKebVJ+Dd6VWpu/1XFp+u8p1FpQHr
WQHenTniTTMn6m4oIkK8b4ZqfB1ianBXnOvKx4gq5n2eDMa1mwzDrh89BmJHfdn8VpFeXPgtwZTN
IRqy6WtjIinbuIs+xtux7auXOqzgs8xogHxc3c67BrPyDRxU8xaIh0Hjd0yiea9beX1vW1Pygly8
fmB2y7jLiRkBUMyND1HVKFdOwDyPY3QervRMG/Fic8hWvyCLZlbLqrL7yF4+vG65+VmzCcrecPwQ
redRp/r9DefFdA2MNUL10XhIEWhBcPHSqtVfaEGk1p3OMa8A/j0m2jaioV1vmiamQq7Zg30IHXZ6
m5i2ln20rCVOMbm4YYIYTG9fliJHgRTqtgEtjf4dOooMCMmsY8TSE7W+IzqBbnHhZHrqJxyQ6NvV
5dHJY8NPNGO8TYJQ++SqpfMF6lD8NY7S/hrlo/EwThpPmWcHe6/SVfRLmXmtj23qbjsaqNNGV4Pm
GtRG+Zm1jZVhwLT0WdHMYh+FjDuOeh96lPefAs5DpFGPyZtC9fJ9p3fewbLUaW9A3f+i53r0FMSW
vbW8NN6PyhI8RgnaHWfUMzqxvT5tQbrU94VpMKXGSjT4KOzy+mDkTvxtKhXtXeu20bRLB7X5ivZ1
cnyUjRQAzUgZqk2VhswsARTLbd3ggyR7CXZWpqTVvdtNTbtTez3P/cErDISmajwcsImPz4nHWcwv
wlbd6mYwIAyZzJsEMPOdxRp/s4Q9usFott5pRZ3t+yQgOB5S/xHcXYgmshvH4Ih2sw93zEvlO7ef
w1tgr627q9jBvR3DePymV13I6W1w6cgbSdU2Pl/EeGeI1NM36kQsEZ3oxFW3FUTkO94W02oYLPt6
6PKvmQJi+n3iDiR+8xt7V/QH/ohZM58LRS2CK1UZ7P6DNyNmsu7ccXJwFHL8Xjz7veVyh6Z0K34k
Dg8A1BH0IlingYrJSekjvadeUwaasVtmSsH4LLt8esAPlXZ3+oiF5Ig8p9KO1NFS7WWeySFItq43
utZTiM8i6TeOxmhjbtEpGeMAIz47f1BVPYeWhGIUZH/up7Nie4uBBZAIveQhJhAAJVHHiYb94DXw
H9b3rJlHPy+C3rmb1ESlE12qqno7ziGt3WLAx3rQ53h5U4IecTZqarVv4sTD406MgR55DQJFJGmb
RKXBfjVjpyvJkqBX5JN10mGY6cNaPfIYZMabpM+s5Zdxhj/rhCGqQOkwKC84iFSIvD6jowAhmTUL
JdeVcbIsrgfEjhVujQP976/T/4Sv5Zqy0f77f/nz17KiLhRG3dkf//2+zPnvf8Xv/PkzP//Gv+/i
r03Zokz4x586vJb3z/lre/5DP70y775+Ov+5e/7pD7uii7v5bf/azI+vpCJ0p0/B9xA/+X/9x/96
Pb3K+7l6/f23r0Red+LVwrgsflv/6fjt99+AwPyg3havv/6j+AK//3b3nD0jiQAWJF/tz195fW47
flvz/qWzmzYdFdeMd/LMoBbkXzzvXzbnKjQXDrwTh3SW3/6rKJsu+v0351+wCelGqjqROJ6maUCv
2hK/wu+/qf9yiUSlFmmrgmNIToL+2/fv/tM9/Oue/piccpYCqgDCI18B3owAdvyAuOHJjrIFmdBR
6cr4ai5mp94gosofnbkfoXTMqEwLU1c+2jj1/Zw2o4iJqdPjErra22lRymvD6ZpbJTHcI+ZNK+EY
kU+cG7tOv2M2dJ8rzsDHSKW5sgvcvNjOWmMuGxO4XnwcnWjyf7js61f76av8zJL666ucMaS8vPXI
YO/NIwOvtTZz4lavLZLcYcNsak4AZHUyDu3YVnqfA6Z1GzZVrW8DMDepPzEzvdKUdZ8WyrU9emh2
W5sk6YJwU3h6dhfklv4ZbIF7702z+4V7nR1Q5Bf21qim/Nldlrj1pyGvP89j5+57GhYfibczbxdO
0L9IA/iZovLXNxS0jx9uFtr9Vl2sxDpCS8ycjQn9+6tuMtduk0RXXhKjzD5ybHRK8rQ8l307MtZx
88+X92eIyV/vLcxoP7z3ZBVUgzF9HYlKUd6AzNE+11TXPg0c8pRfvMfPxra/3kO89w/vEZAPZ9nt
uPBwGdNXByT1S9wo6jtntqIbr4yn7Bc4mjPczl/vdDZdFolDqPVgGseYq/cHpwr3keQK9UPX6ERd
z4MzX1XUIXPfVkflbTZ5zkOKgQmCSROqH+hfqh+0oXdfxiEarohUqJC6EVeRbJtKxzKiqO28M0tX
+wZIcbwNpoxyxj/fh5+NIX99csHB++EalSpOpzAeOkKLrQPt+WtidG4ue+kzWEzfjA1H/KU7zCxx
YVRcaWn1iyf37z61gEH+8KlxVhQm2aDdIdDrB02NHtU+vPCCnFkCsawaHNxrPnWb+jl5Jkb5C6Lb
33xo9WxudEzS3COqcIc0i/fRsqA0aXYXXepzDpJnZ1Ax87I76ApCEcPeZmrvX/bSZ5NEirmO9KSx
O1ipilskgag5/2LY/N0FOZsDcgJgKdRa7cGrjbeRnrw2gXnhBTkb+m2F/wwnencoXe+lzIBR2PUv
zKPiJf6yK/45Ys7TfaGwuPAbxWONG21jFwS+QWvJ2vf0h8M/LrvoZ6Ny6nUQ0cRYHrpooHZqmbX3
DGI8v/Ceno3MLIGbPtLmwTri2ZuGetxmrLXywtt6NjgLz81M9OjdoUpCRLcIupv6cNl1ORucbWbm
RF1W3aGdVD8MwxQXSP3uktfGKPfznNLaY6PhlO0Ojt6+y8nZS9Rhf9lLn20lCNYhc6CIu4PBIa9U
Q2JsfkUeFsPw/38aSfP5+VMv+DCMtsuZVNJx/hhQN7mixOs9ZajYr+n4JY+hVw63l32PswHbJDMy
2YVRRV7ldtFCynrmRQ+N450NWByEaGjCkEtEla8YTSxS8UVPu/RE/rBYDAxQIpia9oDDlDCEZJNX
F77y2TDNq8DUkce2B9Vwnjp1+GTb+sM/X2pxSf/TfT0bojMZmo7bVfTxIgSwBlaKTQdU/kjca71F
YKNc/fP7/Oc5GETgz89Pog/x4JYBc/A8Z+SOWPkGs/N04V09G69RMdq5iUz7QH4PHsXXsVB+4Y7/
m8/tno3WwAvdZda99oAVjcjhYPqYD6Q4X3RRxBHqx+1FVcRZXndclEy3t/BXqTQ4l00F7tl4jTxi
eLSqbg9kKzY0D0zPj4clvOx6u2cDVOsjsvbopx/sxb1Jq+mQKd6F1+RsgE4lWFErEw8KoNwtUtrr
Bh/whS8u7vIPQzQa+4yU1o6B5A00yXp/DvuLdqHQ0X9+6RbH6jhAtjlYWg7zyHypiAy/7DE5G6N1
iz9ymab2oFvlhu4mHrrxspnFPRuW0LZLk15me0gVZVfpn1H/X/gAng1J9NZFFLXMWW5hHJHz7Nr5
8ReXQwyP/zBnOWdjUsldYypKnu2ByhK+0oCNEfvc7Ujh/a1Kb/UW2E7twfSr0fyQ32c+aG2dXJGk
g9+ApmnabwottD717uR+jkjb2mS5bfiIo503JcHB0TaNK+c5CmblMabEewViIfmgtmW39eJ2A3ZF
WNS94bgYneKHloF1oE6zQz/U0VUFblolrEnLv+F1zPf4yuerEe6TPylLvkVVa7rocSlWa23Sv8aZ
BeN6dFsyppNKd95PdlFS/s/UR2TfZYclVukedZKlu01b2uNFOxzoJD8/ripY6cYbWKy6kHTYjEZB
Y1/2uDpnUw9KDnIPA0ZC5bmPQak+qoF+4UufzTtUuBV7FI9rEB/p6/h2mV02EJyzaccWwV/0NtsD
9N4Ktmf/Ejnqhdf6bNbRqjK3UydrD0laeButTduNF/TvfjEa/mYwGD/fSOzG09KiWzwYZXBTmvF1
qQeXrdnnUN+l6oMWcQjPSD/SsDLdxE9p4+wu++BnU0+0FG7RR4xiZ9F3iT3fLG1w4WNyNve0rEoe
dT9uZm9sbUXb6uF02bRmn809EVFUKfyY9tCH7m6ayMPLfrU4nQWcfz/xOfbZmFQQUNdAjNoDKufo
OVjos3nI3vxoCbz3GXMBEIHFHe61DIBFnnCaMtSgvuyaiarxj0vj1IJq7oeE+TrSxhsVsd5OwbV0
2eponw1csKYF+raZp1T1fGu6HasLB659NnBZc6O57DRuSJtd4WvYwka+8F6fjdu4H1PaVTxGmhm/
Vwst28TxeOEFORu2Qa6mfZaypmum8hDH6iEnsPeigWWfbRfS2W4mEmLaQ6E3b7Jy2GHOSC7bQNln
gzZvJ8z14mNPQ40T5lqrXy/70GdD1nW0ZemskevhTT7+TKK0fzWuxO36D9sF62zI0sMvAnhZ7aFN
7uoQkXT9K/y5eHr/0yufDVhNU5SRB7s7GoEz7DrbVXxrbvN95BjTQ2Vk4WXnYetsbJICtFhRzR0F
Km5sYCwRM4Uk6J+v/Bmk7M9pxzobm7qCBTGrQ8bmsti71JmWHbWVgPpenGOv7vKtXs3qdVM0zvU0
TA2cSzPbgIBQ/wBfaV+22Fhn47iaDDOfjfw0IO4iFTAYaO5ffce/ewTOR7JRVVipWMnA7b2Z8u5N
pUW/OECf4dP+unxnIzlM8QyZGutYN2Im21AEzO5LsK1bmJjBHhEOyoPFrupdZYvO0Tiku3oC7YEu
3XtX20PzeY7t4rquvNbHbOe9gSthsZflUvw/zs5rOU6lXaBPRBU53AKTFS1LDjeUg0wODTTQPP1Z
sy/+2nuOR6rSrcsljQa6++svrIUHV0S6VbWbFfooOlRat2qvT9558te+lYuNQvmFKbyaTy4IpQhn
Q/nhL/xin6happEo9vBOARNUwXdS3R/80BcbhaIBgx5WNuV6tJZwguUamuP4Ts71yjdiX2wVRgoL
YPJKrkODe8vkz5Ptyw9ebC/ddbatV5bv8g6CMSsouzQ7d3B/v72Gr33uiw2iSoVZ2Io3hm3uCEUa
6g0D7h/7xu2L/cGGYCycpZsOvTj3iC0TjenUl95Z9xcunf+tH/ti4QuFw4uaE3bTQNobuEMqnKT2
Tfl6wGyIzI/GQp4oKUr9JGtzuM8tsJ46bVoRE0HqRA1FHphJ8/cGoyCnyZpNHLwMb6rCMj4WG12C
I7kLzj4d1vKgzlQmVKwlBnjdeOf7PT+kv5wi9sUGktB147rdau7U6i3HqXdqhHdjdz86fh5rtPSv
YWCM7+mvrv22i0UPbL6kXVY3d30wyLs5MN2bANbSrTL84TZzQeLAa/KWu4+9mBf7ACNvMJULcvS2
1/pHU05BLBOe0Ns//fyK/O2bu9gLEoqKdC0b1qEKqm4n4CgeUrqcYjVl88+3f8WVlWVd7AiZjjIF
nouxw/krwrEuf+dT87HdxroIH5zZlZUGCWnHIOgfaBVfk7b8UOHSsy42BKb30V7Dn9hB3vH1V1N9
8Ou42AscGm6p//m8q039nSinvPPzzv/g93GxE4xIwRvIppDoWLnj2DCGBU/6nVV27UGe//1fqT/a
Ax2KUNxA6rY7kdYFAO7vPvaOXCxgiNR9NzkZzSjNGbClk9h+mtCEf/DHX6zYwFwSOvBXXpPUvJu5
OMSiU+47S8i49r1crNC+Gplb1AtrZ1VBcfBcLpRYg9KNhK5yLCtbkFsb818Fkd+TEC6q+97XTkHT
adtlnrXNMHvJkaMy+WCsZl0samvQm3QOKms35rTDYCikfTN7z+Z5ZccwL5ZzWpucHGYxHLK+7ekt
TCf56MlVf/Gh0T6//Tpc2WEv2Zd0uDMooQX9oTH1aiccUX06x3CfbEvNIHDdlBYLs396+5ddeXzm
xUJ3IFnRNJxaO9Wnz0wu7hLmY97+0VduN+bFWm9owadY6Zo7VnjAdFNBx6xe3ME7TTcNfZXvvIHX
/oKLVW+ZKwBgvO67yrL/6E69p3z2sV3wsruQZvi5aOQECKKr9aOzGknsMPL9wQ9+sewR3TC9Ba10
52qkUNF3OPN77ZHXXtOLJW/M0gwARYudrrX+k70M4zFj4ugHcnrtg5/+Yt0ngLoUc6v9LvCn9oA8
b93Mhle+s9ta5y/hL0fzJeS7tOdqZTBd7ED7u8CJJkA9NWiOyM80+pFw9fQvQZJbD1z58httWmmG
LdCahmtqWw/9eh6GdKpV3U6LGv4gJmy2Kkn7O5nV+j3xSbMld1gfGLT4VmRBtq39LokoTcPUg7aW
bqXdZNvVVdaNLDx127hBi8pwab8Mjsqigs6HL3pp6FsvYLTunT/6ypt82ZTYObUmVJH2O/qYc0BY
5YlJ0491mnj/hM//Or+aHh96li1iR7sJlLYsd0N4ue+V9y/MW/+Lwv/593/9eAYHMl/1WXugFuwe
SzpCN4XNBKsCp7GrVMVmGWTwiEMnXZOVKYLEfNQgr20GbB+npE21NTYJu5sb2kGT0MwsA0gvI1Pb
wm30j3Xy/D+z4TozQ1WsudiJ4Xz0VBZDREP3nkf32vO72InGvOjmbMzMHTP6+adMC+TJ0Mr3kjhX
joV/DuB/fcOZbwyjVqfmzsuDZbtCAnjIBk4JVyTBI+2I3rO1DM2Xt/fuKxvIuQP339GOTRo5mOZg
PVQ8ky9TYM2nSonlQadFcff2rzhHqX9Z4ZeqQ73Nsy6vjPVQlABER8CgL7W5FJ8H3a4OHWztjZqY
s8sM5gve/o3XvsGLLcsranOCeqwfmEssMWshuUhR7CCzOrd0HlXdrp+xtot3L77nkONvf+JFKFLI
QQ/k5K6MlUzMBybQ2EN/1vODmKegiKnGJRujMtNjblFBk5PuRZ2ckqhDBgCSbrVPXjm2GwjqTGqA
oeXLKF5ngaArxOAAeKGs62/p3Bhhq63jHdOSYt7q9jDcLHm2vNjJ7N6bE/O8MCOr/iHok/R+bGkn
ZVTMP/Mmyls1pg3KgD5JIlBKc+SOmh4FKl02WZ5/H6XWxtYsnVv8S8H27cdw7cZ+2WDYalmi2/T9
HCqf1Qeutkz/9NrqMGFTZ9p3VlF6gGWnx3MuzVcbCMWtO6/jUwa76wXwXfcAwhezQWKP0bzMapPb
aaBFMC6zP6MEhfv257yynC+bFYuu5ebmcmt3z/dqaoe3TW2kh7d/+JXgSD+/o/9ezTqJdZ9e2gPs
L3VrLb51mzIy8b2zGzKnDAN+7JjWL4KwXk26ViSLPMwMYcSeSJZYkUp651Fe+4oudjwmUZifWypY
iYatGMyC31zRK4w/7+1v6coecdnDOJv4i1o5yAPyAVOFy2Drd2PXl4+ZOpNuW6vdLIiZyVaZ6r1T
+BzK/2XR6hdbXzePFm4tKQ8Ng7c/0ZECfjFbvwQxmQYxQKvgVznMOvBmUScn+FVp98EXzvzvO5HQ
nZm0HHaHTg++L8K91aRQ7/zsC//8/w5o/WLzC+paLAuztIdsqBMZBXoxncZEVL/sTtbbtE7lEks9
SOKzbHwHRtC5Xcdu/jGOCT0Kbz/Oa6/LxX4YENUhvNLB+GbZ14ktKqYqNr73F56/pv//4IAO/ffr
Cxi/tQDmj4dZWOSMLXBRMNLNuPMNChH9YFd7t8/7UzIVfUypCKW2BS22aqDZhZMY53eOmSuxEOMl
//0gBIxZJiuj2dX1qG1o3zf2fo/LK8xoxYBsI8p9A8B+o1NivlmcLAknS7XbIWvNHd31VVyfucup
xsekZo43lFlyhjhV+k7t8O+Hu3vZi2nRs9d0+dzsUr9Pw5QR17jR1BAyEWi/86T/CRT+9jAu9h24
qJ2pmnw6zAmhMr4mE3lZ4/AlOI1wqEdMPnQe2iQK5atlM08FEXqGJmzTDhkPRU7WU7/QYPPeAMGV
BeBedm5WZTc7Q0axbRL5+oreLHthDMkowOUuc2ynDMOSlGKymNUB2ADGvzXXaE20JMfg8PYC+Pt+
5v6jvfjXrt/AiQTun6lDP35l+nhbJkgpOhUz8W6O3m4em3cqfn8PddCg//cVHKZkWBSm9n25ajsd
CsO26kr9YGRuGmEwyjceCqV3Nulrr9PFtoUiLnM7fzD22GLGrfDX+VitGqc3BOp3Xqe/n5bgEv/7
56xrTWrP7vU9I/0YrhJjDUfTf6kdGhkoMCabtx/P3/cnBHcXv8YjqQOWu94VyoJXKhkMfW//vfKj
L/tAvapfXG3iR0+5FgfGYfE/dqdxL5tAfSlVv852tbP9tj+IYSkZtl2td97YKy/SZR8ojbYCEK2q
dr6BZhZ9w3kCK+97+45cv9qnVaAHm9rrfr/9BK7tG5edoZndd1ZdiGpH8RYRMEyK38ky9y+uS+QC
Az7ZAcCsonzOaafgf/aHarGKnds6zMVndZ6EZYBq4e1Pc+XN9s///q/lutqQ3By3n3eanYce4lTI
LPGSvFdKudKw4/rnl+VfP38e4HRnyVDtdN3SthlTt8vG8vspgBlwxrB0S97tdNkkDxqX4HKL/2D6
k6GpeK8wdWUO0r3sOq0UPQjkYuddNTONzex9KBUkDk8nulabwL2v0mrTi+bemtWBHsMNVbFtUK70
KSQxFOE/ZFqjvtBOo77BdbSpGqYnk+GWqcvYLNyjI8p3kvvXXsSLXQZ6WVq5RlvtJsPR49IxWkYd
czwiZz9BuOqruvNh4b9X2752XFx2tua6NZUdaLpdgHxyiKUj9V8mzqNf2pqO3CDp1Y8SVFu/kL6v
v43ZMJKwy4plOBrT0L+zjf+Thv3LMepf7EiVb8M90Z1pp1wsjyEj38WxqpoCL4hT/OTaAye+LIwD
7WrxitWn8dbdHFDYzhqR7j2EJE08VsMSarZZbMQMWgFMqMJfkxYYw6zOevYAAzBAxlW0XCST8iLo
xMuoLclToXRSaRh8Xp12XET8oUV12X3btWmrMYAtdwIZc+QRGW2KtkB/pIZx//avuHJcXDanosyy
obrpcgcpHD2TY8oDwLvyxlsy/U7zsWe8/XvO6/QvT+eyUxWyl95gC5BoKZwfo7LTb/ki/Oe3f/i1
P+IigirXEQhG7007vbbyYzo2K3Akr5U7BnSqB3tQ44dqrO5l6+pSJ4OVUQHdAV3Zur4TD2XxsQPV
u9jgggYDUlKk9S7X3bicOC6cd86la1/9RYBT2Hm+oMkdd5runQWe5ynkQa0fC2kuO1fteSU/qJfz
TmAS38l+atjZzHbbTv17Q79XQkHvIqTp2dZ9SIL8inSo74u687aWFHSHD+u63kxSOkcdbU9UufP8
zoO+cpx5F5uJpg1WNyJi32Gv6ei+cw3Yc8w3n9ImF58+9NZe9rdyjDRLqSXjrlq9ZL9WlXObO22q
h/riaPuyRpn+zuF87fS8bHcd8Gmlg2QkuJ+G1owsTa6bscmXEyy/bgO2xotl0+6pURz9DmGS+FhO
xb1sdcXWYiSB19d0ciz6IVfNsG+cYf3YmrlsdU1sRAUknBqWo7hbRfWj0NWPtx/OlUVz2evaaE7u
us2EsisdLI78RT/Kon/vgVz76ReLPRX47dpA43bvGF3UV7lNc3P25e2PfuXddS/We1voyZxn3Fnz
dPKAdeV6lA628yRKy/j+9q9w/3lJ/7KfX3a+ntHIdeJycS+MmvrIahXYFtvcgDoKtPuQBUb6klRl
udGRANx1RlecylSKUJoMasTGPM5fIEfIMH+2joVHVtXS7lvMq9BKs/Y7brIRaF5Qm2FTwiey8Bhv
q1kfX4s1W+/qBPbx4sn8h471ZitcHSnvYAQrmp6SkhfcFU9sLPIIzRlByIyIVUkNG702/S5UsWwh
pUxfSoiuj2aqaeSBzSIecHfuxz6B5gL1SIQZxNddKs3ySQ4em8BQrfuB1OOAhEglerhMc3bvL70k
Wd0oHHWjk++FjcQiJO+63jWrbfBCfp5WpVchTEXK9rof9F/yQOYyNBJVnmSvoWOcnULXuaWl2j4j
f33H3Qe5mnTLZ8ShyZ22VstTozdamE82PjGpK3uT0bibhvo86U/mAMHGp6fxmXJ+BrqLuk3U9bO8
RaXab1zTdOdNi/30vs7S4taBgrFPhiGxQrDdTXS+2PsUJGFegPYYTCDDTj+ETqtZ+2BekwOpBS9G
PZ7v0yJbVASJSL1WWAKOOcj6FrGVJp1Qx4Xwj3k8cB8dEdThvIw1haO1EQ+VUvavRBrFqdbPEXHN
vMPtMttYa0sxZc8ODqJiy463NPQJmC7xjm46wPo1DaVdVgddhEg5CYtBBF81r3JPqAAzMM5Si0zH
gX8HkdA0w6H2xk3glFYs56zdkzArYx/u/+fCEGWzXZyOIkLNkJSTU7ERzOrBSYRib3W7YK6WiUJi
h9gkh3BmhQn49TJ2pMzrbZG17fxZjoY9h5qPO5i3baFxGipgG1nZoD6fq4SfTLKd3mkepKEePf6Q
V9Dh/o86HQm7G09zDtxsp7vK0zN+K4CRHQipytg4NODANfO4r8tFS0UE/bI3IuGVhoG42si/VwgQ
q9Dzqu5ZExoMJWO1941yu8/rAhZqQkAaGcsEUcifdBwF7eBu6aenR9Z15YgtjGvvD8NMBhGinBrh
fvSzG7frKJqw6j23iry10Z3IyX07HOB+5+HEwqgpfNTO3l/EEJGnME7jCh4WuV+HcgYXZ1/fzAxL
RW23cNfpO/J3cY7UwfvTmYhHyaZ0MnSxn2X7bFVlnAy23HdICZDEpE2/DTQDdXjoTAuyOCHzaauA
NEYD4r1t5/rLHSCkHOmZOFNDZbCt3WU+jtJS/sGmjO3HldAMmJVTgaPXqPz8PsczfRvYwgq7wAVc
h14+jVSbnweNgqnaL05QndDFrt02KQ2EvT0Q3F+5Dr/urukYq75fCm36mafL2uy8YmjGzeyXvyom
do8V6Lz8FvBa059M1xD6yzAGf/S6yOq44agAjjMlAE4HPXfvl1YVe21W5quAdnPf225x75hmEc0O
hMiwVelah5OpKSPEBiMorjJO/lKMZX9PUk888vH731Pqj9NOo27/BPiv+uyoCqKH689tNLLKNyOv
QU3HojIObeFW51qZODpyAWTH/Qt/o23zk9cc9BCv15LdpBoIHxMQ1Gdq+P59203DJq3V8mmyubSR
Wy29R3pQ+wj/m6nFVVBmcYuL/d6RGcHdILp4EEt/rIy8j7xcCoJrT9wyL11BsF+mp7w3smjGIPZI
OtbboMYDAttpjQy1SXNjTfEMXDqW9wwgiHs8u9mrLrBcI8J0Xyvb8X7RVEMMnGb1T6P12AP03C4Q
F7kNnnuLW7NRT/eiae1t4qJjiMHIcgB4pc+4ZrriX9W6/ojmr9nw0JfTmc/8qNtzs3H9vtv2aK0K
+ultYwnLur+zSFp5eORp+/TK7mam78atGtTAxcEvuEAytt5Ym2ZddTOU5ZTc9LY/oXDN+ljifwax
4KTxnCZ6jN/Iq8PRKtJ5s/iQTLUBkFyqL9P9oPdyD9S9eWoLIJOhw/Y/4t2yrW1btPUSdczVoEwZ
K4utYC2/+ACePguoVoKP1YI8a31wuBB3GxCAY0Phkx0xzNMkexgrZqRwRlrFhgWlYqgy/WYd1vxu
WRaQiaQuvWdn9vo/00RShlo1vbSA7ezD6HYYk5yck46ueu3JFiDd48SpvB+mHEASqkErD23ZrNHq
asGtwO52g94uB6JYL5xckyZwMM7tM16z7ugr3+li3VwHtkVZn2Gq4OhRjktas9gtq9wJJbDBB8cs
3TaWeaGh3M205cHOZgptq7OAlCtVvfXS0o7g+A13/Zp6t3rPJ84Wzs8orezmdi07TvUC2cVDu1oM
UYDjf1gMDfkqpKgOw6lfEAacraABRtyBbEhoM28Fw3TqmiZqhF7uNLfwv9PCQtuI5/S/FEaCW2AF
y9c8LeRRw27wI0gSaxcEhfFZgMHfzE46+8wSFgw0eGJMw7WYzVcdAvtRmZn5mtlLu7cJLj6Ns5vH
diXsOKiAxVYemvfF9bpxW6FlfaYQ2O9c1Bj7pNTE1m4Nf9c0hX/qAyoMvjcQp0CUj0YiOLIklR4a
ZtXOdxD7hP8YBKszxXZr826Aqg6qve/iOorc0p+13y4dhvGC4mTcFefGuNB2eh+ZqFs+LmlQPltY
S38sNMOeUtwwT4JM0DNbqjly2BnNEndBgGSKfZHtt8rLh6x9LR1L7OuJ02fShzEMRrO4KUYLXqaG
6Tr2gtS9KZdlthhfSZYnt8x6K0Lj2m+r3kbHKar5UZlYnJGIpsmmSRf/VRqltZGQsf3jXMz1qWkJ
zEI2KQzgfd5KSva9Dd82ANvxOObKKGlAcPX7stDbn9gbta/jILxP4+C1Wyx27qEfNKaEG808yYRh
ecSKiqIjvaH9iw3kyydTeNZeW1ikvoNjorKyBhh1ot5ppu8FtsvNgmUB23pZCEQWntWJCJgUWprG
Fg9ppcZkA5jX2fVnIcZk9eKEDlDtsdmV9wt532ab2ra2wwbco9OiKN9FWZssO+m55RHS74tsfSs+
13wnMpVee4P4Di9cPjbOT92gWZHxwtb+jeAytaIiGRwjdJxWbnWD62BuzP6tRkj/XNvMVUHabZ4F
XHuJRC3VOojkUKXSxAPMKRVwAJEx14wYtcuzcOjoQgk7v2PmehgAjUWLnSMYymRS+MfFhf//WxJy
b4mvSJUh8tZOM/ID3B6OXqgQVDKLuLDXnWlpbbAbWF1tZFowjHejZgWRa9sGZsEADC7tYHl2izdw
2RUUj3hBiww1cGBNzpEOx+aX5vQkAt1O+5lbi4ZOp8oIZzUtmW5hP2mxlnnlFBF45niLNUOcPfDk
2xy/GjYVfWsDWtiK2wxTcWLmdMPSTYU+mzYM/NK6imTUeE5X2/mddpDZgtEfz/2sYn5wDTfAXafM
Oh6XlthmIV5fW1tnzpsc8dFW7OV4vOkZxVu59yqPVO6IP/rG1Azri65GGXvsdbTrj/qt4Mn6oT6e
dUQF+qouoljLhGhD2iOScPm9bWoqmuwsv073QT0b902VlTu5+tvUH8rXqp8FAtcluSP+ZCX1hdw4
pXoF/bcEn+hQd+29BYPT2nfp4P5QCa5ktD6LYWKvsfUahBgA+2hdC4OvT8/LOzS3HSOqlNpnlqTj
YRloGK1vuX/vg4U5skxrUvpk8m6YQi6Dq0m0lhna3SLHOr1LKyNqHFBWG0X8NG+CQDi09DHiPG4H
OZ7M2kPxxeDd+stx3FVs375FGnAo/54WvBxy9JfRFCySbK+Exh+m1rY6NdSg7/IekGhueGojR1Me
4RD7UGGLwYpEK6cDBZVxa2U5F5+BZe9563LmwuLhRpTACKYB2njnVlmNRKwwiBOUt0zcNlRa8LaW
yuu3xqpVt3whs75HCII73EpSKpkQnacbpvRGBJVVVVM5sSAqmAksiy0TBMVDXrbdz1LDrBV0s62F
WtsSKGSDrUHDTUy6paxxlZ/NtilfsmRJy7jS/D7Gr0nLyrAAMycBMh+wgaAsBsr8NcGI/sjCkzfN
wN0gzH0amUY8XSzCyfRv5OKWK0xEckURAE84raAjVHHM5lVjczdKDkaXhHZZWNUjbRDBM3K5+bPG
DvN5dpNs72neOm/AsdIT6sFYKWIjcXi5PFccarPPbmlbOEegGAZdvG8Z33F5/r8tJYmvwu2sJmqX
evnTV07wB9wj6FqG+9wbwL6ed5swdHJqZ2P4zgSRqaI8aO2Dckz1CXgrm08qCGjDIHCWZGOt7fTD
KlZzj95O/9ZTmfoaOLScg0w1s22Xl80zIFzjuzmZ3FlzL99aTiLuMQdoeTyVzIidd4a5pEMSjy6t
Wcde+A6y52Etekpu4/zS+G3wODqWeuGejK2WYeU49cryVyAm5yD80XqufWnfFYOqILJbikdYtVCu
W3X2EmR9l3yeMZSkOFJScbtUhU4tx0kMZiRavSfYnW2Y7YFV4RhDWY8bvSNVXuvjyUfs9qS7qIMX
hv1uK+4oQ5g5RuFEo+CuH7e2dU5xTDoU5bpMXX07B1NzotGNMhFBwTcHcdoX5deFEeqJ633HQz5a
kSId8pvMQMttOCdjd6AkQT9PHVTaCxZFpwp5aB5tu51+vvLZvl0gKZ7KnUVWXMVS6smzNprESND7
5B2kfQdfjQhsAi3AIVyXW91Q7IWokGlrs5avCaaCR5GXxqmt6v64lPy3cAkcca8xxnSSvsHd3cwH
r954tbS/CxpIS3p/vM4MvVRL77JRK3n2xZKcnFU0h0Rz7AfLXkon6pEB0VII3POeVqT+aaw0Y98b
5nKTGpZ3D7Qrf6ZV2JccKC0LrNMMdZgLzdsOtpc/9jmxYTxxu/0Gna26QytmH0piPxIXg/8TcHX7
pBdzEpmTqr57jSVhZOtT85mZlG4DYrWPRze3ZNjTvwc5itRuzpjH2TEH19pOY+Qn3aNPL+Uv5p2S
E+X0vIj7pBluAqLn44RBmNC0q/b94KmISr7/K0iC5LMjupFsQLcGG5kp61DmPgJovJ3G50Xa8n40
kESypfahBwn0K+QB7yun8/BiWvYKX5liz0PQaMlAxWk277SgaLjK420dQuLqMcY5YO9RhxvmRnLs
Bsy/NtlPVKNiC9lXbNnJjTk2atvUwjptzD9WOkwvdEo6+AuE4b8sNm1Y0dAxdQzrdfrpFJWjhT0t
Axuox6oG5i3Ul8XDT0ObGCkaLbODL8EqlldfGFzwJ4K2aFUpfjhzNH9DrB9CNWaMj1euPzVbnEeG
xYHNVR/1T/Cc27nzK5BjdYLb4uYQXUTzuTVL+7m1ZEXMtPR3XieDJ7ubZj7JnAc/0YK1cd/7+bFf
Ub0z/UgIXPg22a6+qZJXRy/FCqVsHnGylUZ1mArO1E2H/HsJqam6nxhUJVSAh7f8gefs7jtjkNwV
SnsjyIPfamVfPRdL7vWxqcb8xSbdXmzYBtWNBjErIdZECx4nRcXc/WjlgjuFJgctFK25cArq3TJy
8at1xsNLqoRbmt792yLT83zXcfUaNhOZgmckcua+yM4xSNlbVuSbDVctJ1FWThiRFzdmaqyvo7Cd
l3IQDomeJsjDoCyGJ3uo2eGy1VD8VyNZnrNaS28HMa63WFyZwvWQXBwmq4YpSnFLMZVL7BHzFXX3
JGzyGxP7cxEC0kEeCba9cjeAUKzPdbVwwM11vnBSOWNtxMXcppAvqBXzk2hkuzWRNG3zNkuOzG81
Pz1ZupGhN3p/YjNUGRGraxlxQvpip8qmbaNySK2932jjU4P6qQ3pM/H3sxssKy3prfVQ2va6pS/I
vm8arz5U3UB+qm0x32AK742vrUknTwj6hHxWGahQMacXMZyQ7DFeiYOFcOPThA/tpslbXFgECYey
Vg3Ftyy/WdXs7lWWdFu3KStKTnp5UJOtn3qpd/f9pBv7bMTATjLT9n5UguI9a6BSG7IAWA3XkXbg
0Rdc7pe1WokfWrTUHeKybS6JGdI88I6rbfrRrNl93GNNiLmGrU+GW3fPi7FyaJYOBhzl5tn3wpVm
zuWeF1lKM23voUeTXshkrTNZ7hr52QHn5wdoKc0dhxrTnwbxDQk46svFxsmWIAuTvjJ/uMFYH4Xu
20egSiDwJYNi+CbSKiKPbn1tfH5Am2gr1xgi2djBumhHPLSl3oJJII7GeBGn01rfNTWRg2d45nMO
v4QEaWcaXcyrGBwE7+bX2gmIMlqq9ndaKTQ7nFpRbksahV+rpHc/5fhsNjpei8chM70DlzK09aWh
Fp6Rs6oDPa3LuTt8osMEnbtH2x7zj1zbxF3fGQ2ShDXdCm0wfk9izh8KzZ+Pyq3IV3djOt2XrNFv
vaqDCDP0cPRoItuulmwONk4dxU7FMOiir9Ceep/7O6PXB72urBAmmr4H9A7nKdDHzShGhwh3YpLR
cuatVAiI4CYEXySf6alv/eEpMJsk9Ezd/NpQfNlDfhFIC9g3/LL/4Rel/4xEq4VJXXUipqfDTqJC
z/RPiKv1uzZYcSF0fn/kxOZUGxDgka+sbNnGdmfOP/AFaw993ql8UzHig+QqTfD7uHkeZUsefJs8
enKiVU9tnxDXTjYuScA69tBCmp+w347ys5p6yfUj0Vdvo5SHatwplIq1zsnMMNMxFJ596RMhY2uL
Yof6xvBCr5HLQfaNCeqobg3raM8j9hnP1ronb/HyXSb7+lf9z6OvkcK6eJxExTnXZMsUZrbBJWVS
k/YkUyxbEbXH1n4ONAu77yLpB9hYFRIUSsf5fnBGufGNxH5qM7JfxpqJNdTtIL8p/aBBOUJRA7lw
afjEHw65hJXmtpBcfPsNe8i0TcwJX8EqjKel8Z1IkWLbDL5Y0F9VMvbJBdxifddvVJfbEZfD4Kv0
Ui80+Hj7vCZvjdx+2dskI0kR5PUvptC9KGua+lMlhX9f+aPYGWtdflHcEwfitb57VrIcHsq8Gb94
JvkeDSjErjbd/osfOE8acfzWHDLn0Bk5HTIGZ8nRXsT0QwjiaE8Ud1kWmN/NkS2HbJUWFcaUfZdL
S2lHIALT1kl97V26DuyOLGOYsmveeznSj3AcfEoscjIPdm+mzxRogmdj7JotrmGKiais1o3XKfuW
qgHNWC4Y2Dy0Kdw8lk5v/05HW3x1fBd3nzZmK6c3dORNbRb5My7J6lOxpO0riXfOqkVJp91YkkJB
3kvn3m3O70VPEkQLXZWLNh7hi9w3VD5uB4RFzqYdg+5R9aPvk/3TxNHLTJ0MDq0zbILp2WulmeaR
a7W8Y3QyuwkG2ntosloaUjyB1gNGmcsHI9f9T5QJklPNPBO3ptTwP7XLHBxsBwp8ZZTZlwbd3bd1
TYbNYK096TlDbqfCtHCJK2t5ZsB1wOvdZC+t1ouj1IwJy5vLnEI32EeM4OI3/zbE5EHqBwT1wa0r
siG2+0zEEOmL32nqJCRH3CL2Uh8SgUzTQ8Z7u0M7yzAMFVasMHnnHK1JZieh1wFhXuJVYYWt7rar
2UCiTAXdnUdCesXR1pTkVnkkm466GoZboBFwEFbr/6g7r91IrmxNv4rQ96EJb4A5B5gdEWmZyaQ3
NwGyyArvfTz9fFlSn2ZRdcTpwdwMGlCpmmKGyW3W/tdvFpfY5sFt5Sp/iYNI3lVNN22KxjEvirlS
LpImRnTS2MPWxhv7JjZiLFWsiCYC+2WTPlVVaNGITINq27cmwj/aDSPNCQqKK3pt2HMWVoyDbDPq
osqTloMMjYQVUIL1YjRS75N9ZZ0myIsOxLM0gdxENNeIo2JSvMWkVNIPYlmPoqB4GumUbiTow14E
craQSVQjxZytLMb5LiGME9Wf6jyDv5iH0FoqrxsmevLBRKeGaNESNlsrn5O7u/ShdJyI+ybe2xst
M8EiNrfWUppqj9jpMSiWLIGQxBBWVozFGM5dDgyiQz/NXMrn6b4Ozz3EKFyknRPJFE/6OLdXNm/v
sqqk2K+leV6Peh+9cOhO7notSh/tqY+/KQTdh2egfPSKiBYjIPdUHPRErRk82TJ4zhwYB1MtEn8p
YhWn3C64mYcJ3XRF2S1CEMh1N1e6r5OL6ZkQHjw2pHjjpJL5nSFYbPOlgP/VO6gHGQ/7EFjUHzW7
ltyRsDZXD+b5tnbU7qKNlJY8v4aegRsTzrumDH3m1DmcHXuWiMrRkneLGpP5EQBnhXZJAJkqJW4L
GHnIk46p2SlBuYmUPCVqx1TsY9ONSi3KvFcOHLmy9dLlzgqKprLDqmZ+nlvdebbUiYQiBn6MJXUd
VQqRBPP0pDnEpvgSD3cZk5ntc3AqfC3WxmMzqqgxtVbNtin7he3nYd5d2SFFiKz0BLaHhnNN3ra6
HXWNvYIwhIOOd8we+8zmME7ttKNTl9/VxsTZIkVaSI/XXKnKecfAqkg0UaS48hThYZ/GJWt4Tbef
9NW1SjDTWiW8855cWwAORgRiCZx5HNEpwPmC1sL47IC+vKW4iWC+WCW0AK0i3NizMm1zUO1aFBJF
WW8nygooXjkNURELiqfCIxpF3qG9jjYTD3NysoIYV6wl4/XcB9o+4fwIFy/jiJRPmbMzGtYyOvLh
dgYAO0mQ+FQh1Uv1XKSpfBV2gbLD9FjZZrLSHQLNUC8NI2nesqIck4u2mgeoCWanbzqtMe/TPu+e
dMKFXscmaVedESKktbv5oUho4e57xYmVVT63cihgoQ0HFneQE11nY05gJUx8H0+TivnEug0Mhe+D
uyW5Csr/+zC3OMz1cQEnsWbmZI7h4N2dOeNtnju51xaTU2wk/DaBefLheoksWxFAc40X6QO2jKZh
77u0V7aNXkp+gPX3ji7U+KRZQbaqJHS4nZxM4AS6tAo6+JZkqWbfyEqged4oTuPTDis9s1KD75MR
OD7+G/F7udiAyPo58czUBtLEyNVR3akd+tWsDfo3XRuKjdZl/UEvhpDauiq15zIxVL+gzXpSRrNA
ZtY06rEAqNnIlipdRP0wHTkVVDh36aDdUeN0lxBAic6wZ6m+77EZYpTPtrRpYslc90o4XsjhkJDQ
pxSau8Rleolwj2DHmGBJhhUJKhVQOg1ikedlWYlJ7oZedHFDayyvtPKB5Q/5MlvYNjezhRTCCggD
Q8HyBuoFGbqLWhHmEEscmWubeMBONu8c2JWmCPGQBNGaaUfM3P1N4Oj5NQmN2rHOK9lPl8W4Ihg3
oe+QhTsKwHhHSy7y+fbSO5QMQJOKoV7PetoyAAi9umbxa7fUoQ7wpJK+LX1XCR2ehdvTe0SstWTK
tYRe6jo1yvgtLHJ9XyO9+Jb2Z9TbmBbjpiswuS2BKFe2PtsCSC94w8XjNbSazq/lgbo372ngUUb4
XdQGoOu5dp68/VpGWEwLjv5+ExNlzqgGAUzy1ouVilBagpZKckyKmVKuCO9h8Dm2O9kdvfwgGW8x
Tp5OuNeiP84MeC8NScQbbLhUjxTIbCUxiWBt0L1fp9bYkdedZ8dGMsOLxLLT6wmLUlB4U0/oG07D
fiDc9ibGFTxwo1w33FoBv48TO74l4mw8ZrJ5JhBX4PETy8e1qU5gNkW4+IRE5famkQFwyY+pWDgx
1H5XTNvaDkohNb60YFi1n500ECXr/4LyvGq9IgX28sYU/EVRZlx+8CfoNix2kcyxTc7x8Qyk4ZCT
6+W47WiGMmI11boz6RbeQS0JjpwL1MGtI+khkLpxpQWFtAHsGzdaEGkaWWN1skuAI9k4Sme6n5wx
fYggJmzLSmkOGd4eF0pjGUe7QB7nZmqX+aEZBpKgxw7ds0hbYtQqM06fWVTN9lrtgzz2RjNx1qTG
trKHX26hvRZN2HiZXNIgLTDH7Ra1BRAbsLly86waZa/pylc7qQddpLQb1oa2BLfmCD/qspOQmCjD
GLe3GuYAziqifEsImQdhWhOJbfA7iqaa4Q3XmL5b4P4eaQjFAK2Bp/M6ApzZcZf4QWUVDleUyt03
IlCDS0UyQV1KpieOGNZYxJzruPh9h3HeARfNhOBIaXAL1JsCya0lSjZXFyp4vZ2g0u5NumR80wRS
0eLXx4PUGJHbWa1p+LVqOvlmCdIg3VOsTunoYidiBeH2/IVlkgiYsB5dMk7QnGlwJEhrG+xdV8JD
bVhBca1ocXkX1MSwelYTOYWHVAURUURudiYcPA3eqLV6mQqjmZut2gMU0K9MgZgHK+DwSqqbxn/e
jBRBc2TOkrtQ0/fEAaFFU5M8uBuLOSaT2zKNcW0SMj3uwjoNSxFiKSc9l+Azm0alpc0+PLzB49Gt
p4Lgu0VETiVR9uWxkbDjhX3n8p50fU0LwvpWzzJp9pjkpsALKknEa0WFrL80Ua978dKolwttIVCU
NJJnYVah7ne63uwnIzVfVKOlKUQ0ZaEKbSHNIoBRdJXOgXnb5iUMkwhSk2Yok2eN/bzLbWTSunPm
fpSgh67NEka1r7cGyaCgdwUHS+zTslBW1rJtZjSZoqTIAbWDYSUnIUILhITwbIrxiS/MXjV9o+3y
s2KqhjX7Os4dqjwNyOwYWKMebCh3J9nP9aF+Aj3t3sF5i6c4NI0bQybwUSTwqva0dODGpQRTu5Vk
LF5DJuUCxjga2TGLp+l7rU/OpgSUARvH9OI1lheK/VYNo3XTqvIBBVfrtYB0bMp26KwTBvazg+1l
7Q6OpHtk5PXPCO/SywhK1w1DOSIvMpWf1KG0RalN00ENjPlSIfOdjAFivT2CqTiL1LN5Y0ut5LJz
mN+zLlxWelLW7L2lfLuUS79i/k+uZibqhU55+653Z2TJsuX8obLnnkFF15pXC7pqhYW9I9lr+Cal
Mc3oNuroMgMRWF1KRzkoq3IDaaZ+GaDh7KU26fa6HX2nBxVczNg/KII2Z/iIykiPYLMkduZ2cUog
gpxYxktlnPR0IxX4H6gGcSM0TxsRjWbOQyjVHozA2TUkYearfDjHsEZ2mcASMsJwj4BleRvtaKYL
qSC2AVK/aUnuusjRB7wZvZQ/6bQaceeOq2ZwBzQKQqFDsycY1VxRRMf+IEnOFRPQuS6rLLise711
ewq81TQrhUeUHvA15tyZA+cj5PSNs4R16yRVcqqksngZpQwEdAlK+j9BV15lnE90d0Qlp/2he/h/
nVX3/1EKnWkoqmMzUdH+6aTCGWch2v/4Z/LbX1LpjmXzvczS37Zt9lK8fcym++UH/ZlVZ1q/O46p
q7SINM0gev0fv/2RVUcG3u+OYhLfrP8IsTv/5M+sOkm1+SVdNWzbBu80aGv8V1idpDq/K7jT6DaN
QIdmkf3vZNX9rAOxse788Um6Q2vD0OXPopbMDm19DOrood8htYdX9Lh8YXOknAUA/+I9//USnxTU
naJ1DQBw9ODZd+HL8JhdDhZX4ry6fEHa/5nG/Zcr/UXXZFll6thcqfSbzekree2vH4QMZb5G2VHo
aPGgH4R1yPeLFApW9DBSHYr+uDwEK/m2OsZfNPl/+H395Y19uNAnzjvHZxvT/QlcSIcy6+eLsFYQ
aZ3XaLVlW9kZu26HXdyp99AZb2cPdp5Px8H07FW6hay64oisWF8oB5Rfvt0Pd3X++YfHz8DSzCWb
o4fG3iydm25W5Tv9uxW8T695me6H5wlO4Fciwk9+Hn9+qR8u+0mxFDWBqtcWl5V3itfcTtvlgmxQ
6aG9G/bKjmjYUzsQIi+K3c66/TC9T3+88Y/ph798ZMsmgVdRidg2/2JYWEsJ5XgXPSjfoOfYkFGf
4a082bSAbqGg6ZfndGWfDnH6+vdX/lmP+MdDf7zwWd/z4V07aqNC5jsPNTowoVAasdx/K/9Y0MkR
/XVO5Q8znM/j7ONVPs3MVhsiizNq9GDSaI1F9STXFDEijc8X1ImNp4slubCY//7hNPUXKwJmM7pq
wbY21R/39eHphrhM7EJxogc995ui7VZgFRh9cU4VlQFCr48aVE7LvKJFllG2bLVz+zRvzG5vKVLm
9jHBmpjkNa4cTeUhU/Sj06Wpl07WTSI1z1Jh33MESvw8yM+454TpuPS9nC0IHqVFB2CQ4tWkqV5a
tA8LJoa+slSh9/dP+cM66a9v919P+Wm5KJTImidZjR7UtXTZncLDdB27ypE+wv38qjxpovzCeeGT
vPmfo+ZfV/y0bhRJOA+DukQPGhbBLrUCtEY/90EOLqXItR9t9atv8vyJf/eMn9aEAAuuoeFg+lD7
+Uu9CfzZdumIrLIL2bVaFxX3cKIc9YCIhTK7Wua1oc+ZeUg3UO5GWqwbjLy27QZpNpXZpeSp+690
9+e58pd7dBTADpWVm3DWn+cS2QRyVHTcY3Ox7J1j7iVfSnt+cQVbQaBlyIZsIoH5+QpzV9aaTq/l
IReza67Bpw7pdXndvIFdLKJ2Jf/bmcZxZz8t+8ibL7sHJRR4eDx3+7k/EHBqbueTeiOznFfu/BB6
gU+vEMTH2kor2kAnMuEtEbwnrvME+eit0Ym88K+gUp/6t/SE2kOM+1mA5qgiPL2M4itvK+1Xa//H
J/w0lrOoVmDxSdED1GQ/2nLcvZQEmdYu6daLJ/vjtcxhehfdIDcQYJ2Li9uaRwvuFZTOjZ5lEfBn
fRP59NC93v1iqv3sqvPHwP94e5++4nmel0JXguhhXicX806O3PY+3fTrYdOVHl0Eu1tPO2UnX0Q7
7eRcVF/pRY1fzYOPN/BpHhQDsMIQMALAJy70XfQEX2pTugTXn1L31tok3rS3vdR9aHb4qbvnQVHv
arfb4W684jx6VbyeXr5NV5kfrzI3cR97d/C0JxvJghdNIjmUD+p1u0eeVR3G/VdJX+qvFmRbdQBB
HZ265rODSKSmsTSpUfzQeZ1XbLG3MdfON2OleDjlrSyfNbnyzZvF7y/jNxCVu9D7/sVXeB5Bn2ep
TVkLRZBKmVv5eQ6Bx0sz8XTxQ3yv3qvv0rX+xsG92xU5KCKEDQHwMeZfrF+fdPh/DpwPV/1UXCxt
CGubJM6HZFVdGhtJnNqLbh3txv1XU+jLS523/A+bXlNZlRNIXCo9Fp3ID6wIGPFvCx/cbBOU/t+/
z0/eC399sk8VRK05ZWqVRfygr4Pd5KEoOgYume4Xk8eCdJxeJX9+kretR/koxm17AxHJi7/QVf4w
l/y7b/VThWHN5MFbOQ/NpFyP62qzrLPX6DJ6dY7hzvA1vzoMJEwdgqPM2rn+4h38ckwZlqKbFmc7
R/20ahUZLd484B3QF/QyL7kEp91nXuRJLjYY38en2us9DBZ26j4EFPQOtsvx/u9vwjJ/uTaYiClU
S3YQwn8SSM+9E1b4U8cPj9vXXMTi8ebwer+Kj7RxPEZc6w77UrxuD6+W2JPBJBQvd31V+Lt1JSJx
2upu7l6qruzmu1w8muvnViSrfH3LGhKtrv3U3VxE3ioVOZ+3Pfkk83iDeL0PVze5uAy27MLuau8W
buPRSBWHkEu04vnqYK325fr5KhWXC79riJUlDE9fy+Jq8rKLaXW4BA32Wzfw3Ey469k7va9OT9ff
/PkS9FD1YT+JwyWkB6G6pdgPnrm7POj+823kauJ7ypMe7p+9WtzeIx8U3zBAdy8PZJVvc7EpxW0m
uL5QVpp4XAVbyc9/vABlZbqRx6e2fOoi3i+fLW7uqvRycXOcxdvheeERvL3k+deXohEX8HSFsfVW
V7v7UoziwPO8ES24utu8hSubm4MKJDZ3YJHu22Pg3z8HW2il7slg+8rcG+hdbule8i7Po2Pav/J9
EMEpkMjzE0lsDXF1uPEG77DtxO16Es/z+nnvvk2exv/1jByH17uwarKXO9x5u7585qRGzeW4q9xd
0yxfpYdOXJt8q/PJ5FNyV/eYdys+vxM+6UkiPf/LN9/w/bUt3Gmnue6NvzuaIl1vT6tJPG3uuFXN
XQ/uthUnCBCM24uH480+c4/idLEwnC82O8eV3Nrzdxc7//rCFjvHe6zFftOLm8bfGv4FF3GptISL
F6D4/mJ7rUtFigBWrJ90oTPiTqHf7WzB8n7oxbEQ/saglij5Knr3eKOKjR+Jt2Vl8EK13bfIW48r
aafthLp6Ece72UtvQ/Ecufna5MX51/xRiV14/u4Sce8IywNvdWFqiot3y/V31TrY+zvFPd/Ze+mu
PJnBNrjm5fGCC3GfbuUeLmPP/+57u/X7udDxj2+H3t31viPuWNBkMZ78wl+/08PY1P6h313N7mHw
htXgKavO26Ric0CF6aq7e2Y3RCmG7O3grWZ39hvv7v5waYjHjcWMGDx7La/9TedZ4v6wv+LOU4+K
zK9cQG2x7/3L+9QTpfddEzePb4zk8zSyxPfc8zd3965/2s0MwOP6ideXi+/3m8dR8HZnLzm+XDTC
Fsen0H2aV5O/87ur2bPF4hODtC69SCT7QLC38791ISjiVhtedrWLROjxqefPw1zPMzzpfEN3/h13
1/m7wL25enwdxX7yWl4InDJXW7Wi2d7ek0NBJWrzCq8sL7sjS3BTHZtd4e7aL06RP5Ig/rLGf1jf
PnlOqJJtxtBl4weL5eVR2j8u3usBihRvsXeZsNvIPeiuyqsv3dfbdefn22/ABvX2wRYX59p18OuV
5t7831WFaO044qqKbemfdtwqCRRDkpoY5KDY0iaI3WBdbenDZjfJCmKqN16aG9SQ9C/cggH39wv/
J6O+P3fgD5f/tAM7kROZOp7L1ITq1XN5nLZ4XIk1VLFjsDEvzVW1Sy/rL76NX1XCjmyotAAwo9M/
P7McpSTaamP80EKyg2JHQzkOvyGCRssZ92j6lqqkyVSjhBiTr7IVf3kAdUAtSfpVVMO0z3Xmhxon
z23UDVB2H0Z/2crf7e/60/ioPnIsqQ7WSbq1/yj8/y1I+n/1LUy9LH4pfkN++f7S/1Z+/+2me8GI
nwSA9n+eP+wb1j8NStjuP3/+a/vH34FLzmDvT3/xiw7Z6FX/3szX7y0ilo+w8P/pD397//Ept3P1
/h//+Fb2RXf+tBA660f0WDkb6f33sPMJe7g+fMn+8it/AMyS+btiq+YZxTYt3Zb1s/HEHwizpCm/
qxau2LD0NFW3zn6wfyLMuvq7ohsgWkDgqmzJGrO2RSwb/cc/NPl3WZNB3AygYQ4FeL/989n/xMx4
bf8tyPTzgOQKCncnYyngOJpjKvKn6gfnlmzRabNgrJFaxwif7KuhDeqVPYTxLoeqnIlK16GS45pw
kHszuvnwrv68n48Y3g9P938tT9wA3ExbpvJCj8Vt/BizH8bkWIWEDmuK6XKn0p2E3bXoehX6mF5M
26FBxVmVswIZq2vjo5FLFl1WqXF8cAObSkGSFtqFZnWfz+ZTgAgKj5sJnwQ1TIZlLVWZMayawvIL
OHBf1K+fAOfzrduKril8tQq8ZEX5dDqpzRldtwpJyjTnKd/MMhS+VRtXOpKUWbUe51pFG+BMksIz
BRCrtvTjFOzRJ/XL1MpPy9mPm1Gx3dNMnRmuap/j3mrYYXkYafSWIT0vvoOnKPILiKPyalKi5DWx
oRZTiye2F6T5Uq6KdhiCTePknbye4NpHu9Ioh3mlSlD73QxFSeZnY1g7az1u43avyuNYe3//7Z/X
2J++fFO1aMdD9gFpRLDy6Q1KqdNmtTpN7mQYtJGB8BUTVT0aDLcqUyDOtAhxGlDgr48eTWIWx7+/
gU8oIK8N2MlhWmo60437YKp/XBKHJYHG1sHhgowU0A0elgLJyOSgqteyQUKPVTpJtIMQN0inXJ8x
hiNpqpzCTvSlGVwTKDu2dK0zyfQ1jBtSISUIgu7//dtkuP1YtrnHPw4xH2aJ7cRmLAdL7zKT0kkU
rd3fyE1J07qX5dCV1bpT3EYlf2WTQHuNjtUCu209hVUF0iMjfMG/pEHSYqK97kTcknj1Bbz5I2Pl
5y/TUk3DMrAKsW3e5acNlWGuzk2pYqNSGmFzmdVa1bhJ1JUO/oKjiS6swvA2HxwdJ9I5t2vXtLNh
pUuczDZFX8GsYNOzd0sZ9K+43yIpryBL7Gsje01qWFwCA47mGr0HklET3xvJK2qJHngjjYHswymF
P9Cb8Msum9EI0DjjFxPcTX073lnYAeDs0lstHMo+t79Ek89b508Pj/bAOjf8VI3bVeVPEJe1ZGox
91bmDiG9X1e3VeQouSwHqRjlHFllie2ySkKfnvh4acgPkT1oF03XwK8fSrMIXNLY1K9SRqwfLZCP
93U+06LrZPAYQPOsWD+P79rpxh6aVSr0psysrVKO9Xbs5inxnBEFyGui5jAyrCAu+n2Wd9sCvUji
JyOcybmzUXHJAe2GYRq3VpVN7jBIqzZpmvte7sfbWXMencIgSivAm1MYsEAhveBq5rdNM1045zSm
uJjwAlCLy1jRe1r3KHx2jZ13a01uEt8ubfm2HIo34jYLegrZXRYu5nFuGvBmecYZhOCPDOL+mLtB
Pfozbvmlonc3laWNqyabvw81URw4Hj5PcoNaSz0nNY1S0wZ+XukIYpsow7OyyfeN3XAnkiyvkCov
sBScMHpLsaBf8IHmfhmqFoHjsEKxvIhr4+DMWbuaEYm5qtXTf52m60V2jHWoyfpmqaYK9Ux40y6V
IkJGxCabkuWgo0uohR0U6SpHn7GuJtN+kWpkyUmooU/NY8WDA2M+s5bvWg2o2HJMZzOXcrgxCrXY
TUR2YlljpaGYOsVS3MwIh9zLQtV4qM1wclOCopakBiVIumKbKQiYFJj9q/ysA6vnrId1MY7XVane
OUGdXqq4PAhcThQBP3F2m7xZS3FxMYeS9QiFRXpuBh0lbi4nWOjISbcQejNCUNlBoOnfYaHDLiLO
05ha39badN1mU3aS7G7yazvIb6qoe45VwinwtnvXJpWcVKeeQtubEGoZYpbN5QqeaPIqN0q1uNPS
DQbc9CD53mJ78FbrmnFy9N58aKbAfq+apejQGI2DMAG0j3pCeFTVHqg7VD3HlR93n83ZwkjgwriX
jdZB9KAWA92MpfJ1XdW8RbY0x0umCGTCDOOrsevGbUjYwVYrIViuUVU2xwGtnVBQUOoYKAxrcxjL
rdbaZ1+Xqlirg4lP9BysySqBlRsGZyH5qO/CNJJsYM5MJ7U9KrbdEGabZa4GVn3CHu6qevg2pGGD
3tMoUOMoRvOqjmenlB4nmZUdq8WN0REC0akZZh4jlU3qLmjIXhwEVuseBB+ePcIku626B8myVJdt
MZZZwRX2HbjYmDQNZjKeEKnInYtG0RZ1n1W5MOEFJswkWmaonkwLlUI7xWvcpfQzO+sxlAztxsYU
zJeQfb6ysKabUVfr52gss1M9jDCm5KChC5QMHi8dWRBuaJhaSdJtnYToymYcIPwIb1JPXlQkyjCb
1DsD+yk4sDg9mSbxE6j+lGCb1316MSNuPISY6IgeoaMLen1Ao0l7ASUmznmmvNcGq3Ax09PX9di/
VvLS32HsVKM/adVpN8ZmgxinTdw817NdFoynfByeul4fVpNsN1tnxkvGtaiS/UVVxid0kfGVM8Cf
g7eoXNmjHl0jG5W26jAWHjrzYt3klrNpx4g2dW3IrZdbqb6hqjrxt/g+kYtkk1qDgQHCIFnbMNbC
28yyple4S8ljN2dE0hctJFCsj8vjPCjLRkk7/jFF8PDwW2velBISpLDgoD51KYKfWVLJRoiHeRM0
U5OKjmgVXWhFk92ly3SlZUl+iYBhfnUwmHXruXuFSvru1PVIp0KTor3WyNlN3tTpsVeT4fsU1zTt
8KgrLySMYNdBIkWb1l7MjbpofH1aOtqjh3kytmvsc3d5u7zR+eofdakrr2GwjkInUXQXSw2SEdI3
cNDkPX7Lk3HZggRHbipzXPGsAi+MCYMtF2kK3F+90ed1qEShr+iOtlFUKZ7Q7MVj7aPmLO7V1NYu
UyMi6sfKpwsN266Nwml3p+LTonSEDxfdlOxI/pjWbYWvhGlI6bGZTNmvxmaGUdW09xjUBxfZ2Khb
Umbn+ykYulOdteklJ8lJjPzXoT8gOk3zAU4fgkEfdni2DvHkcanAxgdE990xbfLBWGOp1BirICPW
fTWncY2/HUeZuEFWhrIzDN/luOoGUcms+2keH82Wg8RodlDHqaH401nBZX5HIj4ccrso/Dg3m1Of
DLkbDbbttiYsh7Ce76uiI1Og7ODqtpP5qGv8ph4wn0VaI4DugwCPq5asPEmkM/oSexiuwkZND8YQ
RdcKtG60hwHWR0pOWrurO9DhrcmQ75EB6BdBKZkXZc2uFyF3wO/Dtsk8i/PeJ9rJ2ijlJH1rrOEd
qwJ1G8SqvaN2nidhDvzDCljRMMQZG0zv4mTTzlTUDY6NfsqZfTU1tnqLF4e0iKLX3zAKdS7sKIdV
oHf9cEkMy2qOK4EjWX/X5oWyNgbZvK1KQ111iGy2S1qqz5aTr1rbqngt3YJncIX015rV4hToZFpR
hE5PU4+HYBUo/TE2UHBkYdxuTYRmdNmwp3eLrJr2WrzQd23mejN0+A0VpqLifWNq+zgfwrthqh6G
xXF2khbijzZac3lRBbrco3JMLWHH6T7OOHUtjJN1k4zFTi+0YZNPg5S6mA0AOKvqe2VCkJSGMVvp
57UF2Uviotuzb2m54ZDfDJm5HicVDYStQ61PEXsvdYOaEGc1LBSowIUeaLOopUX3Z5x+7jtjlo8Q
+q2nCYrtJqwDBfgoCBx3DiZdEUPKSaxWBvtWDsoGEZGsPUojmkBhacn4rnAwPZnFAlzf5qQn6lOH
FwGz+UUd9JscAY1bsQlNVufcBOnUPPdDFt4M+E5+H2GJvodOFV3FcZCuCPABKmtxkRBBG6G6wj1P
dQndm7amSZc7rqK3zlyibYosjzvELSCOnQqpVwT6ff7OVFiPM8aw7FVpXMWbxLQskSZMEW2W65sS
zTInC0Q26HdtbZ1MCEm1YVLwIhri8EpVmxLoHAOnNwXsYq+qRHyJCvPRb5UcLzeBNnSQe7Eauh+H
SrqKKgp8T1qwlBE4ERmPy4i1RD7n6c2gGfVDXcazwVux3yKwNNuzMVwQrOhtLyasKk5GWbUctZFH
7GYtgz8Rpzx7hxo0dJlYmec4zPpVP83RRT6k5XUvpbJCVPaMSZCBHGfK50ZdYRpmPanheJY8KZh0
CMo/+45W9dm8BGEE2oOYS2oIcTo8/vJp2kVjktj3RklIGYoEhx3TMgxm+6g7usOi3eQ6qHuK8QwF
68wPmqmsnasBTe1MUB1mZdGGRD6286BWK3MTmNl8YnQQGebg0T2uMG4yHW+U58FYqbHJghOqdrkB
ZkN6iQb7TdW6ajNw2Pse1ibFaj/m3WHql/CULxhM2UOPO2mTLHPPuuP0yBMsjOqQ5hWHyOrLc6CU
81bInT0ItG+UPKFVP7HzRheVpcgbGc/REMlBrA/rHvnw2YqtY99Qdd1cB1KMQLTTquiC4D2UAjj+
6G7aUd947DzlU16H1uQrVhEgPLBbjJ/sZQGiPzt/ecOiWIx9mMDqKsTE8K2DYoteuaXhOTZ8cF+S
bc5nltJLwLaVuZSY0KET2wpvUxwDXuTFtiYxa1K+Js5qKt3Mxnt7jFNMYtHfwkpPm7RFdqt13Vpx
ZqfBxvF/U3cmTXUrad7/Lr3XjZRSSkmL3pyRwYANxtf2RgHG1jykZunT9y/B1WWOu3Dc3ftWVBVh
OCAplcMz/IcM9DX+y/5DmPXtriw+EhGqryq1RiAZfg8cQdRdfm1Bxo4Jkr0KtBrtdnAfU1vfzgTb
xCQ0x6HJWZjM7yaNW86mSZ3kHYZOFiqnXkIbi+MaNNSUTtNFHlXBva3l7B3XPPTsS2sYGmubD3mY
fUXHI3nHUq4sMNPW0B8JD4YV+wmvdvYULFAuQb64LS6nZO2zLfrtQbId2kh8SvscVZK6FKPDNmox
X53KDySxu8beGlqMBS6samjMS+KW9FKK0v9EA7bPdtbMG90HzQCt3NcBwXE1lQlcIli0ROWi8D+4
0Aqvl2kq9irMeFtFIcBRN7m3bDxHVxgTzcGXpMVYexcNAWKCqlK39TrDJU/Uew0r/6JxMuvBgR7Y
bXp3ZcCyIgNiPjXK2tRAM4/QrOY7L2o5GpArMcg5dDmaAXxgUCtd7ut5aS+HIZYPM5v3NcqE4w+8
JuGMc936zEGNiy0vaV2arLBsgHm2ztQckcuBebAkawbsJRgWD0Q/pbLD7CJRsAXlXlm7JvHK7g9t
fFOGfZX2A8v1SSp8qh5Al+Sp97vOkxHbFSS1fd3gRrYmZD9p3NIzzEKkWMsMfS30RkPJEZuphzFb
gc71E7Bxjmgn7Lc+yPv+po5Wy93b6P+UaLutHphNdKKM4GU/fBkQnVNbK0dfTixx4zM7Rki3NdMf
QKeFfsl2FLq4mIoC5Ta2lnAhUxsKRHWTNew3uu91ZOIFFGvQuUVf7B8Wp3xFuQeBJIU0raccddJh
0lWKnBA5NEJkWfzNFSGiv3jR1N+XyY8/cCvTVoC//4ARFQE/B7rhjq42QBUvt68KFKBuUFUE+i9T
d/6D7PlvRVpuLghhDQPitum4nN6c0MHUN5qoryt1do+LDIlfK9YwYwbqcnw3xUF2LNxZpPt+zbz6
6Bd67LaWq8nN3h4oU818VYsJhOP44Gd8boey8UmtMW4cJ8lG2Lb2sjQ7PbaXZTjMcKhkf8Cb0PvD
5DSQnNPLyYBHdiT9AylOXotbhd2UpgA3osV9wNuh+dQryGR1r8KHtx/s/7xSGDpg4cOAiXDaV4pr
K6tjZHesNEy26RKKC10m07YPR/f8+VL/qKX0sS757+tW0XPL4999pKv0W1t39Y/+9FOv2k3/b/SX
HAPL+c/9pbvh6eFVP+r58y/NJRn8xbSm6MqiUspUiv7VW3LsvwzgjT4j+5wPrIXC38/ekuP8RYjI
26JOSa0SasX/9pbCv+BZGMYF5AZqB4o3edJLequ3BLzy1RSktC9ditWe4VCCGZPhSXcJwj35ca8+
4705qI+JHrUfbGOdZaJ9F1Rl7H+PBWTkZIfRRde0X91+wvIPxlhVLmfoC9li21IORjtpDnOWDB1M
KoyFG7KxHTt3LegZN1L2zrWcCbacQ5QG5C8ZzCKY+yWbVYf9gB6Y9Smuzjs8CpQRnkQcS+26CIzx
Ncei4k8P1MTIuanD1X5+0Kq0k2M8kz89Ik6bLfkBMryBQk/QVHIfk5VWjjtNxMH+rmQCj51OCSJk
M0azG0LrUNRHjrSarS9z5hRvYSSP4xZ5mHmCO2/lmX+RKysekGeMFgdNnhjRv3RXmHd5YenG856y
ygvEVe21HoTlZYHjuonQmUwPyNKga2mvQSso/8xZs62xziQyyCrEE1d3KOutX7d2v2uYIeTwQdMj
9hhjJgK9zG2/1/Ry7lDKypsfsq5L7D5Xr0zqjZDEgo/ZgCbKtYpJoZG0JrqttisyJx6dtQJU96aC
5QieSQekcL47B8F532VB/mOpXSqY5FoxJriClCbfW6iXE1M5BVy8QNr132iRz8j+tRYqt1G19ps5
FnMDVbwALKshgaLN5g53vDKPrNNPe3mJmk+eLxtMueXVjOAdGmc5WuwbRyPJlg0wCLcaRlZ/QDZ5
4vYcZBXgZ3ZibY3PHzyv3sewqAmIqfa5Jxy0CIYkB704LhSjS9HF9R6bYucpjmTlb3VUS6hrGA2B
PcglukWemsTfgRhFAJvc4TdTz256eUjX0v+AWErSb9opRGGxqlU+j1tiawazmmYYnWFPEryx9cJT
+mO1hn/bRen6OzqdfoNoD5qiJkJwvHlXUWAZ6m006yTYlEUEHVHXrhHvShpnCG4UihBetoWsLEEM
Qk18miKJmYivKloAkIe9WT7EU67lZ2Ecd3wK21aDk26I855zXtUdhaMjSWk07eaeVs1mKBDk2NIl
Amw/UO+6qeDvEyusAYmonaGNjq4gvDdkALwq3DiolrZbVI6a5ZgHFt5ENJmS94PtdU/u0BJxrFmw
9JsYpRZCYdmQoSNAmPYb1NHj96za+RMzl2GcREdqlC6Z522RUupvSET50+gP88NsjGjw0ovswkM4
yOZLKCfKyvXgRMfJGkt3F2dt/7Uqlbjzo9X9uorJ/4SQCHLk4yyrd0Ub19gv+gXc+wFbRvK6xkFM
o4M4NKEYq2DCrHRC1aZoTN3Aax1fbeiEynWnAcCmF2QFdJeDSdXIwBT1vOnRv74NyrD9XHhN0m2a
JcGQq/FB2G/hszNVMMQbv2iXbWbjI6Y4nTXCpU7RrtZ68OF7Bl8xIuopQnWujOabXjhBv0V/PkFF
wJlKDIiLOeiqCyT9FIKhExzfXVY7Xn9X08Ivrqq4x06YikJdhtu4qYzSsKMyNxvQAqB+1209afvr
330eWsmt1Yf9nMIAnyKw6ouzrDM6gWiGucZytnLQ/acNoXcycnS6HdfGQ/ci7JC2YZbmQiDNPAm7
PafUin7DNNYypQRma3VpxRZ+ijmSmt3VMuBuecm6TfwLTBCqQO9wI5jbrUVESMzqiDZYt2SaleTx
FMzcbwQrCVSkMEITCFL60Gy7EKPXvyu0750l2RUN1H5syq15IchNXL+xH6nCBWt+XmVW7JSoGlAU
zXB0yFR8v4rOu0njsiXjiH33Hpy3X7yLOwzhj9TuSDSaYpiFKj87emQjC0erkgvVKntdEnGnMIKg
oXmJ4Ge0mvys/zvr8tzCi8dphtsqVXZzniBCQLzOgknuygTRZA6lAtfIWeL8tJG1EYzykx5Z/yKW
TrJ3+lDI27jsKNsFYYRSht15CPQPERoPTmll8zFcmihCan0qr6NRO8GucoXzEIgiaQ84teIe4Yik
vO6I7hDeVsa5Og7NlEynfAIs2Upo71xmKK89jaIkwsYUetAGkXm5zamKXY/kERyoqF2lOBeESIP0
XREtR20V5XTs0Jqj6pBiQ5qFCESccyrQW0C6XX/vlGo+U5ZalwOq4f7VqJeGSn6szdQQ4gIxFnQ6
pxTS/dmaR6sh43Yrnjiq4wStOXudXWSzqRx8q1bxAVtUVVBRaMYFKd6lHx8sCOVPcTgHOTx5R6sD
PqCN3kQZTgdbeqs2pTM1TUyZ2Jh7OJT6LqYFtvsurTkAgAWUYFQ2nbQqBLXp0FP6CUvqcyibeynG
mrF9mUqN6CC8yulr4Nlq3sxtmBQHaswthN3cR9UZywpEEhKswfLt4kQ5kiMIOW6WddUAbpmuoM+q
Cb+UJGtLIoimng9Lwr/OqJWJS5R5XGdf+7ItsAm22vUMk8J+vVXIxKotNEWJsWuq6gvm1jzsdDir
lVriBO9a6CbdZ7NInlRU0M2mCrBcYARcBbsGKnN9kKggt9eYAKLUJqPbQq/IhSHAXFyH4Rgs9DGX
6qEcuubjZHUq2M+jMp0T5aSVRDQgZrqlcWUv94uiqbRrujSysEpxnBsXnQP8ptASBlGb5Gt9nvUL
hwCxSPKBTUWicjbgkAJeIv3u8cIZ2xK1/89j77jDfQXtdTjSD6GO1Foh1inB6I7iWPmj1mdV769s
R2HJDum72rNRSSk19T4MS2T/lFa2cozdOCpm20mEK5K7qfOY0C+809LFvMBKbPEN6wk8sNJiGDh4
ak2xe6HMe+uMkhJRNLW+OQNp4qjJFpBthmHctAllJ5RT5PoNa0ibHdcrTXm3Q6Vik/iV/5DPNO43
hHV0pEAFyktB9snL7haogzTH8mkPQNw5B2JEN1RVbkr1ghrYVRLbHSIzbSPuW3hKRjs3JL6Icbho
qGBSNEFDM17ifTV2KTszLZ4ShbVVP5Zt7CNIL5L+AWHKHvl0mfxtjVV9iyXr4gCCyN2MDa8er9Ia
qesNs5KIy0WJnn4DWTtkDw7b8y4T5Y/R85J3nd9HP7p5FJ8x7XOb40KxFHFoMdDOTlFU29QBvYXz
3hoFsmqjsjezp6NPIp062PZhHf2tW7R8OOSacgYjhCzSl7lwyvFjrVROO86k6P7RoVssdhbEPeRk
fsld3r+kn7/ivV7nwCYj8CUZC7A111FO+Ex1+QXIEo7aSy0eCp0Vp4Y+EzRFsa9t0X1Isb0vmZhj
+yeO6m/XdE0XEH4BSJ9QwPMmS/nlmg4JFI1EqmW+nZeXrmwCqnLWjFsY+rF5gXPI28/4GlPHM3I9
3xB1QNWR9pxerxoiQnWmOuJnw4MKF3vLGA97hOUBnqO8gnS7Pe6coQr33uoPN29f/TWf4fnqPrxx
uOyBJKR+Loj88rRrThcxsXMC6ZruWqj6fjs71dPbF/ktsYORLm2HvFNgDkgO+npIMyQAk5l9HTMU
V9GlUBq3HSmcfZyP9T+qLpgHMtcCY2eoezL0zev95YGo2HQxZgpqMxB/7frYKv/WUyjeDdSeuz/V
sn6fK6HvcqGAFFh67nNG+8vF0OqfMKlqFOkNu49aEKak4S/Ws1brflv2xbRvCMBxtshQHCxl8GgF
vtonUhN7oo5njiD3bxxL+oemqBY0CBtqfW8P/u9vmHuk3KYUuDkARyfA6TGOZZ1PDH5WB/V+GNPi
zLWy6PB8lX9UafmPZZRXoN2b5nt117ffv/dXD83/DwUXlxH9zwWXe7w0vz89Y5S/d7+ieulw8M+H
rv/v/7KU+otZCTWN+rqRpxBMpJ+6Eb7zlxGuIDCWHvGZwcH9rLz49l/MKd9gDg3i8X/LLjZyEtLx
bENk920wZP4/KbtIs5/9u/Bnrmg71IPYf3xMwAPnBPNV2FlrBMu876icEpXunQbjomIrmhHZbs8b
mvzBRZ+oAwjF8eeCRsGPft5adSQe8d5xK2uLQHTuI3XoLajxY++nz0x+2wHhKBv6hGBMvebRy/ts
rneMVZHJbez7rv3dn+tluC2S2S8eggCxzm+ylFpdx0BKGjoVNiqPxdZtUM9BsUb0QDPiwmvzBkEl
jux3tr9objkuS3vBrUFW2Q+rG2t+55dX+n+cQ2aN/DpGwKvYVzzQskZd5He8Hl5/Q6KS4Dvt+SrT
Zz0gE/escMeu9c/WDqOzCa02vGN+FCDgnJ+L6z/Crk+4/YDAfbB6bG1s0QZ2HZ6UTNdMBp0SKn3C
9UBie9PXWE0QmYSOpbMD5vQ0EXZtgvohaDSXMKN6j9bh0tHVpbEySdLEBGd5BKi1bO3r0AswvPvD
GL3eC8GjE6KajVAq2w3NtHy98c5JCpK0lbjxWChQOztM3ykPYf7j9hJdwrZX6iv1lKh/qfH+x8E5
eTfmujRLfYfOLvov8vS6zQCuGs++4ImSMgCOzSiaovucuJFj+qxZOqQ3eIL0PZFdUoPx/MP2+vr4
No8NTp/QhsMbUiBr6PVjx96YWqAA5RP+fL6WeE0LhdPvEFr9OQJhfnGdWnZtX0lO2uEu74RYEaVL
0oJBeXuS/n4ngR8oF96vIGMM3ZPyKTZQUZEton1ycafKST5s2ib5wWuxgnDRD4xc9bUF80vTHjVW
X32t6RpTOkHBQTTTH97K6yOfYfEc5ZqzHklnXs2zasQvJyNlCWx08ir6FoVr5bXHWjclduFWhAvj
clxAVzJF3n7+E8KKuSbxmgkAAGqznZ4qxsQhHZmw6a3HJG390jqb+8QsiHKukw6lD1zOVvTCy25x
YAWYABBd+lQkw13ZqAx/R4CH1R3ZSNlWO1qkrXOLr33VPb59m2Y//WUvoZsD4tMVRHzQNQwC//WE
GaaIQqxe58cZPC+TgHBc8H4EXlKeRd4p0aVuHMpyLJp+qs2XtImHP7yf3wYLAgKhC1hfejDAfU9v
I9BO1y+dqh8rgHbs4Rm71zohiy36xbuUkce+38VDmz+UmVexo7ZN2dqYIloZqsCYLbHbmp2fNurE
Ha7FeInLRVOXf9hWTljHpvtlehIG9k9GhW7LyfkEPQODQpCVj13k4NC0z/qOIs17DXyHbu2kcdAp
qCCVIz+r8aioIePl62LdTaDZz7uwLTIw+ljZLZdloiugVxUBcdRvQRpaxS0Cy1gSbgklZ7ZE9GsR
6rqg41fwV/M0msDnvv3+T7jj7FQo3dIzURhcmUTDO9kxmJkVxaWx+ep7tQeOpRF0i6lnREMYtsBw
fIutPVpeds9iAHaJsL7ZTho7CvjRPPVS6cMwyT+vIfd0F3cMw4GFhLArHZ3fpkUODrfEibb52rSs
Isxkuzxwrxw7kcul7JCYx5svGov1U5lgJuWjKoOpU0JLGe+F21ivFA7AtGTrJ/SbO3UNDsoECHTW
yyI85oNnXk8NdowptIy+N9422Oisn/DVySkHiaIwh1bK6POC6ipM+KaEDbZ+CoDT8O4k8vB8oYIU
95Q/vE5iSO4P5t3lc5wSYOjny4cBVZcJnMCcPZeZbMGdp1ZlYoO+8cr8Ye5gNzSHkAxyvHMlpqDv
gG6BisT9qHXKrRVH5XxGiWeKv1RBFblYiow2k8wPYuKMETNGQpS358bprsnow+vybQBKNMJIY17v
Dcg0UtUPm+LrCigCTaIZthc2KBN+icW5HPTERvH2FU93I5IyaoXoqRCVcnafXrFrBdAqfBO+yHUw
k3EaXLP9IbKZc3grEnD1NcrkyiScnKHv4itEzPA6+8MqN+Hsq12Rxh/sHs4Kj04jhYKTJ1/lOGgr
VOWn0q2orG/6evCs77VONLtRkneVvW8jv07fj11A4wZ/GCzD9/iEolwIY8CfkGjESVhfFlGg7maq
bNS9uslW420PjD+FsbPO9SWTCB+ODKASWEUXI2ez2BPBPKxHfM3keZTlvVn5GIPKG4fzvlmAybZy
Hv/EBzs5rikamQa/eWqeVpITvH7XOQ5VFY0K/34cKkEQ67VoZl4642rmLcgE10U5e5qZtnMeSr7E
/XNkaylEpFkVA0aM0V00KzOlKcuvZXuWNg5gp32m107YB5wtKeUdV3xpWHURXQMmLGKwJavTtzXL
6O255Jg8/pejLSACCjg22dV4g9QSTrZqjfgGoI7KuQ96Utzm0DexuQEM8wazdJ/XsSPEwr1FyWyW
OHul2VJa2jH5A+U8wnh79sy3ao2K8ENBSdk9SzEp5luayqO6jvTMp9JEmkdc0CwGwm75rTzQshtl
B6aqAin/h9iCnOr00UIAOxBh7UDA3jtlxvRzbvvFUC/3MqYlBqitBXt2i8ZlWn+j+5PTyTTKQesn
yCvmfCyt2uaFzKos4mVv4Et9fAilNUz3RKktwzHhU8bsk3DIsh9VaoVMMXcqGrO7UQjmqZ1mYluj
Vm12wbSPBP8ix7IZijJ2GYq+9xOr33rFkLEkcG3I+NfL+JitMP9HpRXcs+AGUa2CEkzaCR7gZI3a
0+oqajfWx7FEeUsfXsJboG/zmG/JLJO4+tO2cHIcmUtSWBFgRST/I2p6vUgEYGdX4Rz5sRtsZki/
9BA7j5z9jI+bNW7t7aPJqqlRq4JGTXtWjJBpHko2PUYJEHjRv/dVF0QZQuB42N6ShTjjbVvgUvcw
l/AwbvG54qD6+dpiPVUM5VwEFWuFVWReByg08yKsLLX5Ei5ZON4iSFxzJ16eczYBKDN56turCST8
6ZwDioGEDjRXAEC/Z1SEg51Fv3v5mCSYx0QwXXPcQaNJRNm1cla3XfY6aVUTbKicwjvctK1O9YUo
BqCEOCqgzXzZxqXlQiRKfNztJpiI30SKjjWtNFftqOHWxZOLC0R7W9b4Mz9Mq11MN+5oi3ndBVkV
es0W0o0LNHOavGC8bjXefnDrSlHa7yBl2Vgz4AgBYWnuQR1u6jnQ0NMxwGzxwo3nfGQxjGs7YRg3
WwAtskPo2IN7h2fr4sJFnO1hGo5NOCU2ZqNLFPfnOGsRmWHNXUxIwLcJU7E5n9HyHTa6azJ1GEM/
ljtq7/P6kaark34a3AJqnHR7x8Yx0A3pfaq478JdmDoT9HiviM+ojfU7nB6m9RLEvRBHe7IToKVW
FyQQC2iLuvdoQse5dR/WYp4/zv0s+yta75WFIlbkD09eq1R7v/pjXNUwjWs76T5g+VTkxyilumGs
IwOsF8O8prO39du108EjQuBBBTKZyj2NeIW98fdw6KdJbHPYoHZ21keV9oIdeQBtpGNUWrm6Dm0f
x4njqBqnK5LvSVDJnlGeweG07tUq65EpvdptB6hbKtFTvMVLqmn88yGM0qTAaXXOdbzPxrifwK15
UZymB6t261Tden3bonKPl3wcHJgrCoBGM0JXa7dFF6RTuKFrq2goJFG7Zsv5FHdWkh6ntOS02eaQ
m9hgxyYdvM/YNyqvO2dyTNg0Tsj8Ul8YEKjnj/SLDGZ1Uzi+z5f+5ZuYnBb8DG6yy+XWGt+Ax3XA
cWK8yFTbxA4EGQsy05Zufz74R+xZ4TogmjuacxHQasrjxNLjUHmYI6TMQ/Qik9CLbxYMaBv/fRZZ
Gah9P5eW05znwwIi9EZl0kuxiA1DU5Pw295L8k9+HOEmdem6RcdIWYtmy75i19aJd4nPZUtr2Iba
ZBfvswyqabSfMjaCGH9GW3LvbFnmlvARKihlC1rzqd6JJs/wHq56ATL4sxMDudWHMivC8H6IA623
Lak3I4sCccoJsrXpuPFHuH9CFrqToYnpQa7z9FucSitgqVkymRGTBcLYIUiVpLfuqtI3W7479jF+
QOHUm+r9WhFvHPuwLfkcnsbmUZPeWxk+nfn8h7OE3jSudQmiiXf4jZrXYzcuqHlwJrMZ58oNQUvs
rMFqeRV0TAPU5rUmodEHMNZEWtspsBdfb1MIVQMg1tod9PCpB3ADT9BOsW2o8V9aXXu+wgrd3HLK
m27WO8XM4gqSH+nHyJrNBFN0BXnz3kIp/bEI8VvF7w8LO0gamz7QGGKcjahu8Iw/n6fFU04/UnBL
+J43N7W6yz0YNJgvTyEFoE3jJzZj8XP2RGsX8if9zDIPF/XL82AMzBrgIy8xLoZenvmX7Lz8Soq0
te5+DjVmI+bj/xrkl89RKYCO4ztNyQ0gwJ+Mj3mqmrQ90kxdeGjtrDO/FTsyTsUdCXgMpdl7eVH1
OvZMNTLvoY3PUc3EzgUHJqyZ1U1YDjWjNDplwUechhpbCyBARmO4yYHy8rpppTt8E5teoR8xkTcj
CLXB5Yt+eSZYP+Ro0OEr2p1nyxCY7Fy8vNqX6aGivGB8lJvyG3vPx9u03c5qSZgssd2ayyRuovjm
YphEyf1qpe6AdJuVSDO8LxNpHZaBu+QhzV+BL4q1K7mZbyydOxpK/PrLgFrrhHcMyoISK7q9JTy8
ps9R5vbn5hibIhJyg5CIWdNhFpvKRzfxftPRd/QjhNmK6dN5RKw8fIs5kLqBpGBuDm8C88UdYyyu
t0UlzHIoV8/cfzWoOJnuwTTDHjpgAMzfTbS0cezLuwWAO0rfz3Mlzbqw948/hzzMxpbbmVOZ80c4
AWountHu55wfbb0qcU/klgXjrtFWX6VboGARF8ebFujbri8aapvIhZvKDa8pGc79OjbLGdyUKfTk
C3RzRH0JFuflQiJmgHV679aiRJ8KpYByhI5Dx+/cDu2Bzye9pkm2IWhE/p0GE/+/lBN1O/jNaOFs
NLX84nrEAoiiALhIrg7lrh4/wQ+fyQKiZTVzfwrZyhEgl9phhwlgOA/Bvig5YuHsWVUUducQ1dt1
/iLUnLHfxEVdw/f8WU7OelAm2WFIsIlpvi0ueCR51mQJw3GUz2tG1wHAsE0XTcA7PskE2Zj+XssJ
0fWz/uXR5zDuGCKJBWfOE+Xx1Hl7tYpnh1hMXPiZPTdm1lCvMlP8pX4adDnisRt7cMzz9mmKcxc+
HJinUqBLqT5am7RYqSsDUM1BnFGyWFR5BXq85RMK62Am9ehhYnn3s8iy2l7RRoeh0igRn8eRXvkb
60vpLSItp2qoPRdDxmNk56S+ZUnuhHNDQWHCuyxzZdYThtkpRfg4hyGLyL+Cymlfd+DPGGZyPTN4
QypNqQAcXk4tPisg7HqX7VLwlF8mwrPIupiiDt76dSgzU6SsYTWwreSRVP0HXO7LBdlQ+JqAYDCz
8AocPWrLhg3qUwRSX92YfqsGQT2FvHzoADCWMYMszbFRwphg1BAdtpl8LyOZ9TWVaJmKVI4XE/DN
yP+Qr8Nk3bUE01QV1kaH6iv7LfPLgm3HCGC5bZ4hgpfF5k96aapU+JCbAjL9nXpqvtKuRkz0ERq7
Kq6V0hDQDq5TI8vyY0ptTHD3nGgSLYWuoP5tbYPC9ttPVCSnvP8ogPbG8Ra/AZnMt5NPbKOfIDSC
cPrSRQGliWObDyP4NctZu/wTSFXH6BhzOuDi19t2TUwJ1yIc7IFZXmYh1Aa+afnjBk8O4s/dzyd5
eZe6ySgQbz0P62Me63m7KYrR7H/hEpvdhOjfLN60K80nqufqfZQ55nueLSw+scSL+WAkqU6UezJ3
09tIi6hhKcdEi9H12i92s89YqGZVhqX5yc8pS0zJToRNufnRSwnebKe4zrYQWSSuf+hEB++HxI8n
5O9ERcHeXdYoxLlKV2aVx5AJGf2OPhFfXMKy/lwDarPuXEH/4Zq6pblzgJ/86s8LeW3IkaaZKtbd
S8YGu3P14UlVzeB+yF82rPyl0KgDwBXu3sLHxdxjC+Xd3QHhwvsdDIYasExMAeeIDawU6GAXoHdN
GJfgaGvd+WNhbmt4XnAWNh3M68gbzCJvHNNm3AFyNXMSGCYipRsv6XAz3idZwWo8vAwIdWCz6eUI
APN33c62ssvEgaAU/KHwdZLQG7gD/VbxLCWj7N/KyklPD4F6tXOHPoDirv04nlkNU802C4bYrKBi
pPCSbMZUm3v/Q3b3Orczl1emV4MEBHgyFu7rxLYdwIBNnU+p6mVrzKgBcxfkAaykty91UmhiNQlf
oCSFMwGiMBRnXl9qCjCIiQgl/zVHRD5jYIsloOve+CE9K3ZklZiXOqQZbxhwn8sr+7k5vn0vr8t8
nhDMH5gGPDztcOa58/peolHiPczSuwOzwDYGMtoEqR2cYLmHpPrncf79gmhVUThAUgsEEQLlry+Y
J60AQS2iWz1XHBRxzol/DpSKbe7nyn77AU8ZRDwhtVsBTQ62hE076uSC2Ka7cdUXJFkvOwa0PFO0
X5RcPA+KWReMh6wBB/lhmCSW9OVQmf1ctmwNVre6nEd/uKPXM50xN0IuSGZLFGfA4Z22xeDXWHCg
pb4tXhYVSi5mjc9DHrGvp8GYmjzBHRZWJthpcyJqHLD5kjXSsCFGTWZ/8EpZewKIGEWgLVu95uOs
j8i+ThfpSL2dXvpZeNyZbfbthzh9jbw4V0hh7LJtNMhOS0+cu7p3Zmu8Trrc7ExQgXmDTedVw4fF
Cgb33T+/nid4keY/QGdOirP+TDTiBAJbiJdjb44TnW1Ezc4KKb5L439UWkPMzA6MsBkLQ7JUf9sO
5BRRiR7T7PrlWCJINm/DzwvWRdVpc2C8/YBmf/l3qdb4jdB+AhYEKIVOMf9+vS5wupnTdvXyMx8P
Mah+Ph6X8qtqWTD/bKszl+LVIdpjQHwkmadbXRk55TJg/XX2EoqMeOOy16D9UvLl7af6CcX45cGo
FXIp5Omc58Z8cNouFIK+jJ8m3bFdAUV3e6gSBo0wgBYb6h/dCgVWbesuprYabspoJVvEVS/u7fKS
07qrhxhNtIbKzzsHR89MvC8jBCDqs4XYwKuvoznN7XnZRg4tpy+d1lCY923muBWi+cWwOujRAGbv
yl3QIhNSvJOzXUv1HtN7s9PlimRE3sBYsvV8lcfJGAKZAXuZ2tREMqAaZyQafoqEj5U1vIqfAYpv
8WvG7WgyU4EIPeCwUM/b2EuqkU+CrXtKcMv1tqSGJgyYRscioK2dgDyhcgY+QIilBv9adoUJ5qyX
2KahOcpqFw3KkuhlwN+2EXnoWmQgdqrxCzgD/yp5aI5NpJZeApnnCApYzsT4rjowh7ivR6nPyS1y
5eyboOaSZU5WMV4IuhWYveKB3ZFPUc8vsuIe8DDM22u19KHbnGdKWKYY0I0tddblJQ8LsU6VON/i
R0nZlQqMT5cBzlYf1BFI6DpGMGujJegh532ow8af9rHGill/9JZwXOuP9BtMR4sYEFu567rvaCJ8
TBuqzfEOEBJwgkOC64GNdIxN0PkD60PdBbB45sn5CkkGYatrt5yi5kMFwD139lmFHTuZMBvHjIFZ
n9BL31eI86hghyLECoJPwJ+sMc9bhe0hVOsu0fQO9bq+w0y0yPBNrKwQVtMWERzRYTpb9NMjpnw5
jIbIJeBGstivyvZzReUFFRwgsqbl9nMv0vTDY/UuQMKJhKNKCuWA8X+Jsyh8mzhxqXpz6LxMjeI5
Gqz8Iidla0MQMc1mbCE52Oxk8H64DSfPUdDIrTH8yCZeB3dNFeJxiE9b7G2SOJ7uvAUy0W5Jp+gI
zFmepYCnz8t2Hs+oZNS3fqvwygy95BoSViGoGY/tR4Ct4Zkbe0hUsfqSx6xtis+xSGs8i4WooKe1
7oFkl5KSU3mXQSO+4rmpoEI16p2a0mbnu0nC2xVWe8j82d1ndTrcrFnRiz1Reb8PFiFxYO9U+S1p
hjvsIppLHOXiy3Ls+r3XUYIG+xKfjfWA9H44BR/8JtH09Zv0Ke10tCuSBsKZWyHKEoX6AhPr8rBE
AOk3VYOVOnHoUm3drPIPE3/yHCB98ohEw3AE9xA96TAvjvlsY9K2hBle7Jmo7xootrhkUKLpNpbE
IHCa1+ChsNAJCOVQfpwCJ90LpxcX0DSTZ1FK+c6lTHdo+6763mV+9IHiITSopJfhk02rh3zGbuzb
0cF0+NAslbW3u7K/7UaoNWYr2HXLPFzIDkmzjVdOCAX7YYTNfQppfDkHgTB86xw3syFFNT1pTlom
qHegsv496FHggehotRdlCBxh50L//zCPMidPKutLr+ttpCkgqD2IrGvezWB8LztlmxkaeaaHGo/T
xUw4eyX8HCPosrYu0lwmzi5g93uyp0lWm/+h7sx6G1fWK/qLeMB5eBUpyRosz+3hhbDb3ZzJ4lQs
1q/P0u0gyQmQBBfJS14uDq7bgySyWLW/vdfWmiAmx2ZhvC+iX36BiVKxXVj6cxxLgmVRKrAPaj1y
5dJEX29wTA1zIvRSqaM/Zz3hdEuAG7ACFmKOVLFcnNo5QmqsxXFQ/bAjf2OfPCo7oVR4P7xl/WkC
07m4FrePHGcqcoPeJPKhGhkk3to5WzeY2ovI3eF9FYo9mcl4OwPBU+GBqGKKqT2xMWbH/WQy3W0c
u273FH2TLzFpF1ZWWz2M+TpV4Cym7KXP1/5tUKKxiT3OKk6tQYDC5+9j4krLe8WNp3Idk39c7iN7
hP3Qall+lg2pSIY8zY+2IwoqhLQeIoYIB2EPlK8MZnp0i9b9HENfnUv0fiBECK780pSswGz0nEjn
7OyHRldsaB+PPgeDTU0Ssj8rN1459vf+4lc7FnqfSEihg5vJ6vJ7fDp4O2BbvdhdK0ieKGtP5Mb/
HBzqHdnAvZBq0eG+Fy5Zyr7Jfq28Ift8CihUZhu44vCNqCEf3J6JbQXfkpyWPPjkbvc9+9Ar5G6M
XqJ2ir4cJZzncki7L6ml/jVzgScy6OxbF2PB3uRJgT+6n57YXxqEvFp5BshXEdPr2r1TU1obt8jJ
l3wFpIfTlBXJLIsQPYjex5uAwUwsxrbcV948vODtcvj7pX2k1tzZlb4zvqPL9aAJ8+HGWuvoqWkG
fcpGKrxVwJLLMRigE4Gq6TjM7nLfjunwPNB39NOpsGhv7H6VF3dtuHnQtGhGnOaTGoLlUCzK6dBt
wnaf+qQMOR7jsET2iA7aGNJzyvL2oImevITsId97HU7PPPCzG2624FZbBrgq7dMQEqXemQm35cRT
E9VJqNdr5TxetJ3OjO6+QoK/z1Qn+hhniLkblrJ/F5DNMg7XWp8HErAnjEpQR4yme84cHUEmzUhs
OEEVXqFPWSyFdu8AYzgo84PxbaQ2HrTz6rmaDMraKPa6STAjaYfnynNkMG1NGDP1tKkjIFsLsdB7
VJb6Yrhr+6OG4Mz3ZAi9hUVCkx1MOQflRUUl9ktPWMUx6oT9MRspLIc6X8xbrD7zS2FL2e9zu3bc
OMqt4OQCsgl3kdm00bEhWJUwx3XhKzLvTsKItOym1EABNg3ds5fOYN5/AkoY8F775jIN5z664pks
NVjLoQVafuco13gI2qgQsa+GnJxuJIbHMivoBmbku+anpqi6IjGG1sOEmKaWsQ/kOOrHNWyHmfJY
th5mQiaRuuSKd61bsupYcSYntGUF7Fxir5lTeYtaUo6xM1vZ8xLobo07s/bP2PVSK1kstoiniYP4
9MMrOP0NrCODmDxAK2bWYiuCWuUHR89WIOSeNeRAW25W1UPfOdosduYBbJ4ke1evLY3XcvTmp8jI
CPUtdlbDEBqMNKsroBOReiocXDMbSCf1A+Bjg2p3n1NlbAa9bZ6XqFRtbA/o+LdBzXKaYJDTSYey
dSztqYiJUVTHyVjVSLxrNfxIU+zbtKZqEnSaprq6tITtNXfTRAB2gotX+rWNwD523A8h4814tla7
2brWXOfnKmc6u2laZN6YjmYIkU6zMvgJ5rK6aQvX67YZg8JbquodPyFLr26cDPZF4odmTuzWLwfr
ABGR4BbomWAl6cr025/s6WJ4kQripkxhuQRuRaqSonP/hyWM4VtGbE2cQaz2vutSy9lmMrdnaIi+
ouM5ZjaPFY0kVu4/robbBWzM5nCFF8RKOvEPOhM+XfGTRagPCWdcS5g98osq2lYNINecDIfqPO/W
MqQ/vzDMbdKbsg/dz0zKD63z7CXLxQd8LY/sbL80Twvejm0apsPe5OFhskj4A+OvQJ9qwu2XwSnm
naQLPBa90AS9sWnCFmq85mloaz8ZBn8lvlK4rK9yan5OWUpErasZ42UqvWXCGJqxpUYAy+R0lXtP
Etd5CjAQEXmUaD1cD1wwhOWLBcagqB5EDwN4OwZBdh67tnua+3HKtrPKZHpANSaIAq0qOjRd2Sd2
29c7aHTeUwsEaxtNeXeqUs+4tStF9FUwtOyykeF1xLEose1UfrZzMENvs6EXmgEP4cQkuTVuheV3
F/yDC9bFYUk3EEZMFdMUDPHWH8EpRRS64CHFEDkfRp8XByjNsJ40Ob/vlLl3vwdYKJOBmxK6zVoN
F57yPPxhMFD+UrK/4E9IH3nqAO+CdwEYUOQ/yiKzPlDe1A7TTrTvIMzsAhGU9wYgiVg2fv5mts1L
XeIEyzi47QI7Ld+7xZ7IGAM4eHdAWx5nm9z1Bg5jGV7Dhe4xFTYvOjNRuAtS+xx2nbuSY8lRLlbx
s8qd4KNKM+utspzlTDU3BgXRwwlFMv6B+G5X1zWNWL9Tmv2tn5JUrZjsQ+B2Z/enW10Pw2sLdWbj
KXv86mRoFNvaLxiEIiZ3/qEFRAYbcCgUvU617hALg6WEq1azjkD2KUqP/t+RgGSeT7QU1PwNEJWC
PIwrfm6M/MU1ka/Coxh+Bh485Rg5IXPy+D42opteBac2kI7CccwPHrzLsIlI28sbY6r8ZBKlcQPo
1n65+gZ2lpbVTCTfEHeep8qvWYaCxwMnz103p7ihutRzzozuhpNYMZVshowtzVmNs/iq7GvYfERm
lJtC1urnNK3cK9yUnNNmgYr5LZlayQ0TObltS+kcEakzLFOF0mzmsY3+gpwo010T5JQDr5zfNgbb
kSmp097wtkbf4Pk1tfR+EGOu3wMhVQxgdqRI3OjNy7wE1hPTtTDCFcQeDnrsktf7hU0VFHuzXbZA
FXJK3lTE1hMXh9FdQCdYRjynVyfe2pie2A5CkjDAkcJFFLt5k5duJXeZ9BmlNBWgSDZpw/Z6jJVx
uvaFzZ7aaVP91o50j97ZnbUAFYWfX7GkRX4H+GywaHxe94Zpl617589OGm4qqy+czxrbqAEoyQgV
2S0GZpUyb6scZkgUc9pWrtjA4WhGeL48cL01IdTnhfWGqLDnrkkr17SBJR+mNkipcVaRJe5riTrk
bBQ272jeDbPoIb9mgNSzZOFWYYxCGgf66EaCGfYpdmSv1h7mfDaa32NPsNTb5vifmnZLP7RVPaWm
zexlLzBKQbmk6xgq/H05i4rPwTWwS81w5WZmADRtD7z8X40RBSbv41i2awKeUHlv4EvIzf8Raw1x
HThMNSn8J8O26EI+RRFRHUaurOPoF9yHOvjO3NRU/h5fteZ+660xKt5nsVzxuG2I0GVwsk3LxecR
wXI8/ZhzBIXwPLGhVBfIX+bqxnBB5r7aa6ZbfFo88squ/HLCuQWm7NXTvLYnZ+bl6Q11EOAKY0wv
TpM+OZMnCn/rY1QtnKMJS2/t8CEBIuFnOm7W74S49ith0+uSChfSrY2Zi627IBdNTXnBJip098UU
NFCeUGElSmoRY6ma68XdZq1yi3orAIF3EdpB24VnzdYv3KZG7adMwWQaiXljueBkSAhrx90z92t+
iHCuXwzcNdPG7gifbdyZe2eL26T5Nim+1VfObj5U284fIyqmBnwqIFoBwz8QGJrXf7jsj8DJ5D0c
H3mDDlycOzN14sr259sSJlWzFU6DWUtGDIKFQQ1LpJbg0LOFozumFasLfJHa+/0wmbgYVSiWlnCO
rL6FvoLO08Glz9PnOTonoDTWx7GAdskGwai37EA5IaYlXJv94LtTk6RNSMuZTtVK53a29NZjSHm4
lyxF2/4cTAbYEK6Bo5itNiSnkaG08i3biWG8mXOvkt+Zoa6KCztqG0BNlWeUvaYyNXZgyEPMOXYf
QcE13a7buqs53lhjF7zXsnatMQ5SO6P/j04GjxNqsI6XJvTNObFNb57esD5gm9gMApddjKejhwg8
Wza+IsStS8bJu9m4PfvwW8XADTClUwXboPLro5GNHVb22SNcgbdONFg37HUek7D1IkZSxpTvyS3w
wQQqMzYO3rqbXtR9Gc8IZl8awwLXRho9zKCeeZ1a7CBQqPuVDztxozSMtiXeil8G5iXEw1JkZ4Nl
ePzgcLnkD0HZDNddl2MXN+xg/ONAVLn4Yol01r0j3fKxg+wORcfIvrPB4p0PF62wq13JFJWGFwrW
0FxeQuXN98tQ57wEYmxMh4MrOZtrmrBC5UWPwDKtILliAg8WokWRLHhjXhfHJUfoVaN707rlFV04
eE99mnW7yW7NN38Y6d4K8CHCS9Y49Ee9bogcrReLMFiR2PMoCXXVLQb5qJCRPGRAN1jmW40dFAo3
/PYlqq/WCE7DsWgBze6YEDFnNR2ChUkmHcnSa5B3KDaTCLAXOtkIWSVr1/HWmcV8zmxLhonpZSLY
YYQQzwt4VVzHU8urxA0QfLhDHmZUdebuXW9cd7xj6Ibthj01PAm/SiPsKFVf5AkP9BLnFXLJvW5Q
ADbaF8LfVnRKrIljNsVW94rvyTzsdNhGGpFIh1q7MW+3djqqeJm89T1gtZAnNbUDWKJeho+jR98M
v87zKALE03N0Gru7dYBPn8Ir7habUApqbbDS6GQYuf211kV1VIYY7/HqUZZRhPYnqZi5Zc4QRGtc
eBD742BxizWZl7Wk7X4Ip3Q750VYs/4OTn0qLRto4uQv3g8jzYW6oFxVDmJA10DsFY31XlwR5ZsG
I8alw2FiboPFWzkURDaphj41vWbbWGX+XHlqWGKem+zq2J8nuTP04fV98+8WZ0GGduwuvYR147z1
uCyo253rd2dsurdh6rpNXoBHCHBUYpTKgNBE9fCeGQu9f9WojNhg53E7zMR7RnSXjzabjcNQclMn
Q1EFd9M8dcfJ68l6DEF1RhcIbozUDH+gGJP/z9rM/xKQsrfKNcdHOaz2oRo7AIqlDJfrbs1ssM60
SDzBOIY3o5O3fqIjg41TU0T0FHu2rB9JyxbJgLiVDFzqbtw73rxl+2Kd2rXL8QYu1lueruoN9gt4
23E2iU561bYJa+gNeAsT13Onl5Dt/t5yU+urw4H+ZvIt3sZQvHFY/kHzu+GtYsi/F3LirgvnTwzK
072YzTWlMbUzLe4DfR9lBlUBg+U2e54H4CPofXFAoGBO4bvPS28PryViRxIqDipwdal1V7nV/TDC
2n0qc8el8A5V/yBAFjAKw2lZOc7PdUb9H7aVQA8avnhAAd1OmIGTYnrjRAvA5XFwR7BQd1OZ96zy
I1g5vElDT/4Zk4Bay6Zn1sDAsbtzKafBfrLQ9MJgwelMNeUHc86bUh8wcq/TS1qoxfvptW5X3ZBq
byY3TiHSTEYSSs9dBhavCjcLMy38EZBnC99MMN5Zmm1jaK7AdSp/MNVhpogHA55vK2/nuu0Sfvht
O7GogJqmt4B1zMtNL2Gfh08B2D+QMwwtLh4r7Mhs43FVrWShuWmwsbvUF8hcdL/M3lgDikOQ9QO8
fmJZK7i7usgq3EIig/9px1yD8Nv2WZlps3+QTjhxhCkc5Q/Djy5cUlkmDGJDzn1EhmDSXsqyG+cu
GRfomtbWFM489l9zpaW1AhfJRLHGS+eyJdtokbMy3KTEJMsoRrG+vhLXz8yo3ueZkkH/OhuZtr1N
kYYVX8MLH/jqZEwjB+ZTuQKG9mG8RmEgd//DeO7vARGGfwSo6c9hj8lU2sf48PepIxjhPC2ViH6C
ucNd9WfqbfuVx/hpcJoMt+cC/qmJzcYdbBAcQ41JE+KZyVN4cloVvJT/GHT993/X36fL/FkUo/vE
VSnWYnjIrOjvf1bh0b/kZUXwXXXiOmiBAX01fjRVVHMhGh3jsv9hUPn3mfz1NxLj5t24ZocZ+V5R
Af+RUoFoGEISztpfFJBcf6P846pxKIJgND8GuUsf+iRNZRD5KEqGlX8+in+K1/C/IWP+Demw/9Vd
Pptf/y/q2QI+3P+a5nD5Jf5TN9v13/+hOIThX2TTrq4VEqkAUxy+8gfiEFKyRjbGITPM/5Cn5Sv/
CnFwzL8wRDr4o2ExR74d4s5hiHytZrP9vzBmUJGMv94mWAPd5p/AZ5LX45r598k3ByCXQC/ZpKv/
5z9ErUujWfH4l8MNXt7hAXDtfJeDRDqQytBbLzSMB9PuauhWk2TkV6CkRXt7GI19mQXzY1cZUdyb
Xb9NB3StAhf7lun6/JuiXxIiZMe+FmcGblUFnOKzspS/6rzwtubUIKAtMy6FrFs4iUf2npkqZ7e0
HC853SIbN2+pJnQtp4vtecEO3qTZEyw0vc20Zf6qlo7mFXcdUDTNKrhxuqJ6QA0ujp1czGctys4C
qpSGjxUgT2YLU/gmTc8+lE1df2lUh/exmlWd9EZPVJEpe7JMTXgymOWaGw6r4a3dkzHzxhbtZTDa
I7u34OAGRXEAOBs8pk22Xs/1/St0oVTjacOZGruu1QaJNbnODkGw+1WUrXro2eARIZ9z4z3AOIAp
bEjFpS9WpByTc3BZNN79hCM8pJrnNOIRuEyNp276dFkfJdnqt8b2spei6n0adstouek5d6KD5Y7+
kN00nXhWMSMje1q8pUFFAxeOrnBf1e50nkmCfShvAT24+uNvZ+6NS0m/zXelJ/OMh1mN8Lu8kO1A
zmB6rqR16Esdviq/shKs2WDvFc15G3vOs5oDDHaFpGfy9UrtQghDDWLPT9Gvzc/ObtqDJmD9nc3N
pMF548suKvEoc+XfawHJi+DhJJDu6ujaVVIPHfn00J4vBN3oAFDVRDpIhpXxm8khm/TM4mgEvsP6
xK4sAdoFs1knDSeXNxt16NBQ8fNFnZzx1RkMU7XljQjvao7uZkbjZ+20962flreh6TB4QgcEpT72
v9l1mxJ6jg3kzkCw+sbDUm37zFm3I7S4Rdj9c9uoATsD0LmfU1pwPepZWyi02u6o1lKivq8Vb0SZ
1hn9bewj4jVQ7cELBYqQJpmAwpY1AOVJT3Y9wHSZvuNCyl7kiloQt1yez3RoTM+WEbR3qQirnxn4
DpzDDsrgNM7I5T0qRYDYSv2FTDG9RF244x0YyHkWnKequjDiVSzBFz0b7ltQNdmT6pr0N2mm4dUz
s+7WgMkvaNKpkDacBUel4w6IUkEqbXQQ6iTeOm8heIceNB47xzCYzOaBeBUMlymlydAJFwYGaOL8
WVvP5cSG4dnJBRlXRNJN7fTylbmU0e2YqFM9VpgZyFlc1dn3SBwx8T3+rWWXOramNe8YJfKC2DHb
rhkzf3df8Y4j1Uumhi9iEssn+i7b3Bl8mYcJ2VzbmzSU87s9qHZbI8X1J4094qFzy6zFVDqg6lij
1ZylvXaPBiPDTQAp8W5YPO+5ZuKfREYfFqdpaCJiUZPaIQznLpx2pfZaegyK04m5L1wHjxyET5PR
jn4ncw+Jdtkw1Xe3A7QYwt1XtOfqzcyVBk0mIqlW982AfpBo8WpFGV8VpZn9dlo4nqVYK7QrKR8n
6fkn6bqquMyYrucN/2Xt+MoU+5M7HPvWqBJ/7JqdClr6pjVG+62YdPhNuwD25sYRzzX6+6ERU3jb
IGr0x6HuzTku8B4/GGIIP1sCfnvsm9mvvKmRoel/6A5BNqV+YiKTNBxPHf+mqBH7xkl7t6vTWCSV
JuN9qMyAbJA3s2I0Eoirwa5i3UuVz79cIPsfpcPKRa9atby01Ty8E/NrDtVElU9Z9m2i3XX6sKj5
gyHZ+QO5BwdVIpmsqLzLcvRMkJx1v6G/RNzlY7loRot5c7xyN22kRpulsPG66s5jQUB4HZR9ZFTU
UnlD/OwmJVNGLUnQey8sN/KhIbS8Bf9551GgA78VoTAhfOQ/s0Zn95a0hlf6ubpfklHG4wK88UOl
nYhZD8ukJMjxk5RE82PymvanE1gdgQmyHlyYoPCoKWz9Gv9D12RtAlO50HTyQBvGlR2efUP2x8pJ
9e+WE8D3UmMeYZn0EtarlXaY1i+pdGFk1ruuAOJXsCVDNFScjyxAzSWtUJqjPXuzBp/8Kcoaq7mh
DKs7lYtkdcJccSqkpmiB4W0ZB2plsMKRn1GjU72Vnuk+wfRlxt1aoP88KS+2YWT3FWGubMPSG9xa
nDSBTM5ORalQls6HtrepyOoKo3jKS7UANGupjMEjbsEb9sbcLJKuWaqnafX1G9DK7JRWyNXcmaN1
qQxXfvDxab3v9ChP9F4gWlZUtObYuVN8IuTSov2UR/q7SHn86IzSRIxlqXcYAhVmMBg0TZXmkD1x
7m/fKdvJ/CMTU3OfYh2kodDI/C0YC0+TtPTbc5ZzPW3SQKT1lnBykRGbL3zKHIN1wuDuVsMbzgws
W0pgT/CNqo07j34noxhSrpbFhgAbZGNIKZ++ep460TZfzOGD154M4rHTXv9GPGaKa2sSxcYEOXow
xlJ8pq6tj4M/YV/2w0mTOY2cd9WuS7y0MGZRgibrucyVvcVa4+yG3BrhVDulfGIg0B9zIDhHYyg9
zquVvWzKYBQuoDrOqZtRuWhORcXDAJrx6L0PZQSrskE9o3G6GWkXQtdPiStVY3guihYBjKqYN20O
6hulQkpG+ivNKdLWlAsP/naOCBhvrMnJktruKuwbvmHeSjSfG7AV/ZHKB/+5pYexiwsdinssBt5h
Rcj7CGxrvR3StvvE1qRRflXGnH+0rHk3+w18UoaAbjJWVEg4XXlSbvawrIDvEgap8EyjRfnPtTAl
2b60EbfLXNbs30xas3Yt8vFBL8XOreyZFpniq6HFJ468kal/lyeWX/6EUXzurGCnKNLgKa8ZhjKJ
lWmdYE0RF1pPBM+wtL3HAJ0hmZfhA74lGwfNWmECCHtEUPrvyr2Y6vA6dxs+S1NSrdMMeWvH5tCM
O/qQ7KSzWn2kuLdkKasUdefC7/dUeuR3NGaaTzkSxN7vV3oZdWdRAlvikRJWySAfbfI0TGV46lAX
t7Xt5Fsyu/1O2SUjf96/rZ5QsSus0pfcDKGHLFcsgcvwIr6CXrG4sFNdEdS2AcE52mRns9sovUw3
nl/Yx6XOqgtFKeZjUMqgIgfp6UOqud83shNpARB4BC+VFfN0kIjoX5nf13QQolKXUa9jMxu3YHV6
5jVs5USvC0af63LmHZ12YcjgY2eUuqXels+W5BRKLTbTQXJbdm5DuDhAf6AAa1B70yuauxU9+Jwa
AWDoDKHtt8qA8mwCYQV82gEOHjk2RezO0gSswh7ldS7pxBxh9NxAmmDuTdmMQ/1eJE/j0Hi4ZRgq
9ImXtwWWrdG1zn224EqTDWUpOA52NjPpj0o3GEgQg3kSDLO/c1DlDqnViJ3Hr2PuxyW+YW4VfWZw
DROvKvUFBrbesaEOWpBGFRDRxlLMGQTkXxkNu0k7BlPONB33qz+JU6ZFfVOp5p0AqH6m6LnbO9Ey
nkGBpGe99uoSLl51T3ngShuaanYOucWtVbvrjiXFPfhU5vD0QJLNZ1Vtzcox97IOO4p68s7FwwPg
k9ZNRFQ2yyM26IOF9Qu/HcaRryEvA8Jcs6I1yogeQwfFJTZb37glXe5thSpWCLAlM6YpyodbNw/r
u8Xq3JO1RMN7BKl6PVagw8sbBnrN2dTVmDIVL4zxHaTKFGupQn0Dcav5TTuZsxeZkapd1tKLchNm
mcXYQzD2jNNsZbrenup2xs5DuXCRNNQjNBu9zIJDDZrVPQuIn12Mqg8vto/IfEMnq8DViuT0CITb
R+/GdLrXrpE+msJ4TDlmtRsDHspNarXNEXeN+sG8ZHwNp3ra0jtKFyXh9gP6l7odws7Z2+EH3btg
Y0crjzaSfcFToR1o1rYjaFIET7OFGZ0/jBVE303UYfLbdENTUXlZc8Jacud+ncAa77nb0+zsMixn
810otMNwWXxAXK2MDjVP5lPv5Lg05hkzbsxKLqnAHKd7G/IBe+05vw2t1hqw1hrrVjZ9EDsQoOtv
/j/h/CwxGxIGJYi5Hxrk+w37uQkvIFgYLv5lwhZFtzRlZUjWM7GB194PKLozgnU5zu6szn7KJn3C
2XbuVpXiXRq9RwoleN7gloEoBZ3gdggiZ9tVznJ08S9sK7PMIE3M1WPk0+oZN4z6TllUu28QilGq
3QZPdUtAoQ9698YJtberWgXTvs+f6DjPH/BPZzuys5kFCb8P3jnX0ei1uL57inIsp670W/MeVDRT
0HVYgkuwBO8uW8dfM2MqYmqL4W0IxvcbTmwqLgckv5jZS3Sg01Ok91bd+viLcv3S2P7OH9H6ON6/
DMMcPckCWOtGGvDnxRpsa7WapAlpTYoxvS86GTkfvaGXuY/r1Bmvhbu626XGyeshJvexU+L6ahx/
feXtbs6LizVtYxhpdYJv58b1GjQYDnp2UVOVn9dRp/ludl3n3czD6FUDhtt7boNhFpt4JoOMAXXg
vc4EwB84SZvBIYJ5LDYme7QthoflGZncO0qEiW1FwBJ7jKfrchO55TMecnoT+kYlZC5lEuS8qWxF
CJQ1EzsSI4CmHfRVkyBM4DpAlYZIIMfTWtXpw2gv4/Oaw47A7dbcpsyErzarqpCJEtCu6wkFwweX
ZTJE1npbMg+6CGq80djb7opNaLUpY023m9pkXC+3g4uDmobeK7MFS7e81yukn+vGyL1lPott02Bv
kjRmoK1tK4Q4ofD6FFTZyj0TvZ+2Wd8+yMWIUGbhHm6i2Qbc6KQ0MY1r6rD2TeshGPqFDL3V8XqV
vOtW1Gc/9TFjUI8c4zX2asbdsH6SwhLBs+xqqgyA5XL4q3mwfPqLDrqt42qYG83Ied7I6olhtMUE
a8HguqOnD16EjQ3uFVhfhHEEWeF2HaT8pIbJfiiJslL+Z4UusdNyeSvDDjSA44VXKFM13OVplzZ3
tjv74w02dDPBprLutTCRPwCBX4LRYO6APe24Tsvw28clAOYq0Pe2x7HfVU52MPFjbh0iQeqP+Pp/
rX3+P1I1bQuB+b9WNZ/EZ/GfSoH4939UTfcvB74MpVcoKIFFVuzfVE0D0KwVoPOb1+Ag2NMrye5f
ZU3X+Qsd1EXDjgLQNPBp/l3WDP6CiEzgDpqXZTpXkf+fkDUtvvFvuqZHUtClisJ1idTBykKB/bu+
KZjG09cof8+eFcqHPHDltQVimcxEwbPA19dolDN/XfUWioQ8VRPyWrjY7i+Ss3X2jp1/dvb+0Dhz
jGdxrV5J4mgrGe22yREBaPe2cMLMnzN8bmovessHkO6sMPQ9EdB8K2uPjY5VaHt4EkYKFIBW3O7e
oDjA2StkUomVzvVG1IgUTI/SPdoUD2TzavJu/CYGZxegEfoMxQpc1bAzLNHfg0uNwjgHImIlzJKw
ducmFB2eBcB5WK2E8cIi2INZbwrsUVPotWgTWP0mJlZlfymAk7yHduVbJw6xtPvmA0Kgv7ScC4Kp
pggdRoyg8XEu9LwtxsCuE9HhLWLSm5/TIaOPoG6vWwU2I+C5lFjfDRv9MlGj5JGj+6zDOe7JyEc/
XJZ1W1dl8VxYvqCFrC6Wfc6Q14EiP/A+Dpzo8mTE9ak++G6Dsj1s9ctzHnW+8YClVmAxSolExWbe
mY/M+yzvljLQZt05E1UQ1D1ePYs9VQ3vE7HdOWZf0pI6hlH6jVybBk952zq0Knqe0DfhbDL6LBe1
vOOLq+tdHq5WFguCevoenaang6mnBW/j9RYPY40tm73wZOVHb5FMzAHXB5fMdHrnMdC9LBIeDryK
qbTFezf3Oc/QJbUfFiukK7HL8umIpKNpXZVIobs1WgcmuRnGqAuoM9bPdBmxWYUZDyLWLGn2h9r3
eUgz2ddHEkXFtXexDt/m0bUjECcuJydUm/yVB30abGpXVO7WSxd0IvQXBYgTX3r/DnKn/N0x0cs2
Xetm1jf9Tuo+mOgujGdwcApRl3iA1TOAONK3t6Q7NjJNGE/hWqCFjuz5k4F7KsfR7WX5i/Cq5cvu
ypn+J9ucuJMYrumkqNLrphJnh32nB4sflimLH+bS5LqSE4JLOG57eqAbGEy8MN5djjjpqVM9VtDe
hQmzIx6l7tuopzkVZyKeLbTr0CUzY3GzTVbIoZVKdX7ovFo1p8pBqXsAh6hw8Z9bcZoGieTBiIEf
Ibx2VB8KGyEcPAb5FCh3uaNoGpqcDhcTHuArdWKiE48eS4NOHVpLBSSg6IfCFqfcpPCpnWUeD3IB
kMRk39VMpfHO/eNyxeqUem+zNfOhA1xiafhz0YnFK7L9PCAoJTZpwfacw6Dg7kBbmuJyDD8DIi/k
ZAqj56KXmfcvrJ3Hkt3Ktl1/RaE+bgAJl2joNQBsV967DoJkVcHbhP96DfBKT2Td+0gpQr1zeE6x
9obJXLnWnGO+IKbZ5Jlk+Qg/XuBsoQNWt1wTwqept6xXrY/yC7tw+2vHmOgqF1lifZ+1yer9Kqrf
sxwgFwMijO50fXejEvYJgTWvcsVhOYzpmx/jsvqMh7kLgbgQkgIHlaMoYCUmCDlhpXtS6gd6sFFv
IizR7QnVZKQ/z6Mx0KPfPGuoTF7nRrpXtatXjx4deixOqGffpkL3kCWnqRksWoUedciRTpMlUoZd
XRdPOlK1U2tP9aU9LNBdyrjJbsypb4ZgyaR5pOiR9P0XN3ksZvteJnNncKdSvH4W3Yb+VoppGEKP
v8FBBMrsgeuj3C3Ee0gp9G2NcAPKk5iENZGSquPFqaBN27YhJ9nlLq87LQkF+bY3jlHWF4ZsuAem
NjwgYmwDFSn7jL496R3dlvXS9JMdxnaX3i1Nks9cQ7lcr9XQXsBUyHf0yRaW4/6Ro1h2tYjlU8+m
7lkaNSS51QYdxdHDrrTTWBJ/wZD/flgh9fQ4oC/49kU4ymF4nb2JUnpMoxMsrDwAR1sfSNtiKkSf
VoUuI6Oz1eKFTseknxjLSCOoG68xAxIReXOpIjmJI0JDL20XySdcwRKdI51Lv4k8B9kuM46D7sVo
NRpUVNcTzsZ8hwi229sxjgvWC2dtCdGWNmoU1K4Xq2fFSSATNfxA90N/bnXTRsPKMEbf6nULYS8r
LBllVxPYrRHblqYasJsowsqDs9U56Gncaj62UC8Padn1MqC4JrAmdpyrtSjyk06+8oGVZLig6+gS
bW/FZ8JCkVZULjMsLIdBPIih3LdIyUzmb1n9na0xI1+67YmIrrP+yLS7Q92SMEnsJXk4Z6kFNIhj
a6bR9B64Y/7cI9aD6Gd9OMn4GRHLdondNQ57SpHHBVHbq+QU+4YOdkpDSzXf+2qqyB1f0ijALiVp
CbmjEaY8F/yq3HPPs6zJvHOdZLQ7CydmyER+RpHjTc0HsGP1KTeXFCs851fJu3dlm07/wzB6935I
xiHsJkMrkDOv7sVQ0bQIu0IUHD6FvG3E4n4raY3eZpqT3rFglju84etzbkz2ec+hkdWmiS5lka8/
SJgznsldzvdCqf7WRh1AFEbv+SRU12HpNPH4ypyqYv1AEYDEUCTrw1o2tJObHC/Brlcojo85MQLe
a01FhjcJkzAqxxwzms85UnI6zsblMqkj5zXPV152sUKPWpEVTDvNMpgYMeYoPmU/WRaH40Y9yc5h
72c5kEWQpmj6yE9aN2FVL7CWluMQiB7nNDstD5FPiK+JFTLN5nnPbpA/g7MbnX2PDuXcsjnDhYyd
igNGV0KIW3e0afK2da/fLrVUx56R6AfK7PpshUY/04RF8EI/1ynWA34gshpXsaQl42eTM7k/cw/k
4+gZHOclXRBOZoVbs8zFmS1fRMuHRqYCtDZk0goPMiKVvCApb8T1TRGUh+iNtn3GwC8b1lGlfTB8
THRCGeOUqO4Ce3Bga6INR28mqnGO4jVISD2AI7Q0rN20zDAf6YMoyU1U3nDR2DVxgiCCGe2pVjja
3eSmhkLa5yH0keyb9IYdozDe6tQy3gbTXeabwVv0oFwYKxyY1jkae4A+MjOdxjYhOm9shhsOP3N6
gb6ZPO6GeMf+LLa386RgOc/hYnnqJV2sBtMh4hj8gNM2+KDqyHytSNm5lq5p3oelt4sDeZTM4ZGD
D/XeZfJRhAVc06OZTWV8yEaa5FbiuQ0RbniM/GmyiVqGt0LVihnPMW6L1irQCHgjul86CZzwEqM5
bEOJ87IZPLkTFHgqRMStHxcdED2LSeqcL1Fj60GK0/toRnF2J4aZfdVqLPuT4ojZcGYwTFWidc8M
U80RlpeVICWCLxE2suBr5Z4uWHY+gQY4L5VsrAP2TXKKiPTKrfO6nHn+NV3SzNnkdSl8Sa9F1h+j
j7fWqb3K2UNt5sb1rRUhFAv1gfGnbzZ4AHzcrFgmIo1SzK80azEDmW+E2YJzz67EykIIJmXAt47M
vPuC2HpKcNXll4jxnY/YcNV+0RJaxDbV1m7OHO0qL8rmzTNivFhZUvDzUTuQnoSHfSoBtY4ZM+MF
k5SvakxJfrSmGHoS5FUoXauaAKppTE25WXWrfE9cTNsehBsLEwm/rV3gCpM4ewZbM7DSFj2JOeaQ
PnljpqCyeJV8mciKCnF1L50/Ict8AuFC53fFWE915Hg46cfEPBONlE1AS4XXt6OTxPnCrMWTbLLq
wqvou/kL8nWsrjgyL5yNg7SL9cF6NPu8ps3UjAdOUtmbhcWMl4FYw3fRG+2tbLf+SwQH1DoNmmOe
Kkhv00kv0JUH9jDob4xpCqDVPw8BCX0CcbHk+VMWmyAUO29t1/24TrU89nICsmppVqJxVIkm25+M
6NO0p/RcT5Hnsf/LE9Ou/sJTVY1AWCuGJiyRTJghQHRcL1R/KkhWYa7PidGtT5jR6BkYzrDeu2Pn
KgyApXle2Hn6jp2nRtg3z/JmkjxhfoW0O9C3xcI2OlPgwxkVjfG4u6f8psXL6+9LAtqPTbQdCEkm
pTNU8lx4QtYnlWhor103OSVN8o7Xj2YVgugTLx1Jj4WMRz/v9JKb3GvOMUmjfK9JWJ0WNvoPRrrW
5zDa2l3ppd0bzmDvPqbFvnPZX0PhQm0I7GrFOKB3lXvj8PqSPDJjaGg4srz0Q1wR4pqsiRlWOEfb
Q9st7qvR1aTMOkpf6MRxy+QE/Tp0atku1yODWuatNYMGWsAW8o0a0Pk8aoB7K3M8jvig6MSkMy5g
ZMoLZ0qJngOasEmXmkbWfIMKWh0yr3tOsZE9GppwzkVnsVjopjiuoNKp3pZrS2vFi91AEPPLdkrO
jS1GdEdx0h0IMatuhGai9+Fpz+PDbM3DaV4KtU8WY3ycgYMd3JgCvtXNfV3a47XqkaxAxTO9i7Vw
3+sZh6OfR4nOK4pB9FyCsjrSKeYdieIhJ7sUQcZZWs/ixO7zkUxxTBxJOx6XBFugZFGtQq/WnAs9
gxj9syGGPxCdpBHQAN+GBnFxydgZdkaTMscoGp5O9nrUzD7KL2+PINp5qVMvDgYVYzpsQI95OgPZ
koNf0CJruSmZA+4ScxovyYb6sHt+iuRYhMcOymkr09A4Rk6QsqFZuxbA2ofMGnOXuqq99sgvWanw
6s7eEyI4YrjOq/7KqpW6rSJM5Ax3tLNOi+Nip7yIynJwE9QMY0xbretb7MqFt5r7AkkYViXsZQF9
uexM76PxVqjq2xo38xnlRX/MF6e7KAZXJ2hXWteiVMUTxtsRV7TEYubbbPTP0DaWQ2JH+JoNQTJY
R9jptDeLlGeJ5/MUoQIwj7g8vO8EDdd3ldJ7bj7ISr+BM9gzEyki7Dcp3tZdL7Lxs+haDi5Mi0zW
SY9s3A6+4mHSnOW7O1nFtaIhuiXo2uONAozGkgVPA4nPmnXvpKwwsNEZglDM9uYzs77Mt7rBqA65
687fo7ySCMaoOnh7lxgzealxQOExRnvtdlZMD3dOh3sQvdqJYhz1O+reKDAbBGzsiDrTHbNKkF8O
1rhvI/FqtS0qbSQoAXP7fm+TnensodO+6bNO7t1IBJ6RZfN5Emnxaeb84QOPb6AsLJvrIOtJMWZI
dWqXhLOB0VfLsUNc+Dj3LtMK1gUkS07PZ54dw3huyBgg5H72ZtpRXr5Zvts3O0bUwOlc1Q+MJR7g
dfTXxey43QlRDy+Om2MyeeiwKdl4yAadVAsnm25AdGjRNTBjGYzd6D1VetHtsKxMh0XFOcKImCkD
pxV9CYkmK+6oB9e9MW30Ntewu+85OtRvA05cOmbt+GOe+rwLB3PFzaYVB7IcrAOVpyZ9CQv4bB7b
ZqfKUbtiA0SVbGj5TYKDNuiiseYItk7iUnD0rw/a0kWnqSimE4ye7LYcx73rFnJFQ7gg6Uv7ZsHh
mHuALMvz3AThb3RRcjQQu51m/G1HXLBsfxTr6K+cQX50k75gynY5tIW9u+CkGYkf6g9kuK637joO
L629LMd6EIySSKVmQpj0b2zH5T0+3plE5bK4KZfkNPBtD4OGxsKXTo52ZsLdcLZm/aqfxS7i+x0T
Bu1t7ez2BcH5VZPheq5pfgaz6aYvxGfqd12XlYG95oIGmp6+erlqjmR20y90oapFWH8yeg/LkZoZ
o0VvalTbnJNrX5sc5E8DobUcJ4EedBEQxjI1wjw2k8uMu9TXo5OFPZav2U9WuzrR6wHtqcSCH8/S
7pA28B2AzfEqmHeGOwxnNP3iIGGb2nfahgC3+uWiTl2NxNm1JxDbU/ABfMgcCyWAPaRXOoLRVyz7
0MFV3eH4yLX63ANaTW+uqd7cBM8LnvRPo5ynfSuK9AkrP+IrLUrDHrH52bwNRInVdq6EW8CNpfqv
xurdraWOwEfxBqlSVdeMInxrmtVTb1VJeqHJqn9Slq2hpJL9q6xI0OJokNfiJqOOmN/INY83e8gm
HOyjIQMMAh6QdteE0ReNYmnxHWn1Ve1NupY0U92CnSdMALA8uKVDBWh2m3Bp2TpBkZXqQAjMkcZl
a8ZUqWgt9I0jqumPS4sXjXhiZlmQmaxzDYcHHeI0cW4Wayof2HG7kXlHSi1VTzUkipqU9vg0chjB
Md90bXPe93WE2yehqPJR7U3pzp6NubmgMvGysO07lpnZcjl0cU8lzaekJO38l+7+zT81v7/GZv67
jrltkbWOx4DRgLOpz39RBLe1FU3C9D6g8C1nshx0+7isVkJubc1AE/9GxGiZQfWVm2vNy59/9++0
wa1bv6H2zG0m5uguZKLff7d0RoXXbf0ma1VdphBvDvFiZCHg44FZVDsca7MY7pgU4iTJ8K39zWLw
L7/fQcxvb0cPCxi1q3+ZFkwSHlHSIkSwi5GE7wo70HrEOuuYAYAL58ABnI4lVClmye6oMRycnXEd
aBXgQd71A5nlfjaX/ImItpIYxRmtz6FMZbfD/udaQc0iBqtCd7FoEbKbyLs/X8EviUdcQnK8UIz/
jHuTTHu/3L4E1wlsZ5rh2B6SZFfqlUsP1EvT5UdUWvb40EjLIIoYYzvTBk3Xv2dZZql9h8qg200Y
nvB1UU/Aa7LTOT/BiVmKc1BZkTjYiSi10MpVO9/UqyEd31gyU/sLPu+LFp2vwCwRsyBTJSijNuGY
vz8FWkIG0mIAUMK2mzuHBJFPxOCzwkJPIMAgdn1uGAXVXs49SirUL7u4MLZLr83Tk6XysjysHfam
0Ph5F7RWc4qbv1zn3wXzPz8k6j2ge5iGIQi7my3kl9fENNkv3KgtfIcQovEQmZpDQgwqpcMGZb3t
kyn98PKecRMRRVzkn0+FVyPx2Ik2FqAiQIvQsXI7cEo4gVbvL++x+bsxxd4SO7l2Nq8TY0+LaJTf
P2GTMeX2EqKahVXwDJj5QjB8EbfNuNMW3vBvJZqNIpzANeaXsUBtjVgZWeUVmNo6ObddM7aPBQAc
BlqCzDkCrTmchdMmIUOVnbB6ZttYiJZAgnSgX8STbUeo3UjNQpshVZZbe+T1BBeUYD22lk4rD5rE
W8ZfWGqfHJ2yO1M3abqmLcOTAMml9q1JJjndYl10HrzZJP7b7Pum/tsztr0G/8fvsF0c4jE5bKFO
F9YWY/b7xWFwkUD2gSPbD1jE7/65qCqhCEw3GnqQV+wLxFY6KfOY0K27xcFXqVZCsUmjRQtB8q1B
9wMxG1yAFqgH/2zyGv0zQKVMW3OK8QT0jrz884MntjXw909u4f+Rlu65TPBJBf39k6/MVsBRbW5G
PklypaWS09nQp2uEjh84KwrR2jIvFTExwAXBXi/nq+eAorH1in+2OHdeM8DAQOZVjGgxHaPrPrIP
5Nm57izM5EtHx1LFZFeosM2hUfsSd9VyLma5cabcSkcPILshk98ap8zXE42j7IUZhb48/PnL/r4e
u8g2SS8llnB7jCFbfk1wgZqwLBZSWr+UU7UdAmLwa3NxIkCkOXPSjpaGXkMU7a1e7BYNBONfXiLx
+2vOJ+AiOzYvEOJ7Gw/Otlv+8pqvYAWWKkM+sSapqvdObFjUwSumheCfUykus2udvMhKXlKtRjYE
8XxbWY1Y/LATm5S5orFTKxT0l6NAFLRb90RmDW9Vxj7OATqKTto4Re0Oa411sIcc2XzLeT31K3vV
4LqXItLQ3tNrPfz56oqvl5cJuwk51DAwEUGuNMXvX85OMPZFTv/O4aoFS9RXZEENBZ+eJod3yUF4
iHzM1+YZppLkW6NXdERdl5yzHQrIyNxN6O0NYPeOd73Q3A3HJcvucV72C2Mxw773hiU7d4aK10aP
7CoLGEBBJdL1ybhMZwwvdLXp/MvFzPIQcOHQ0I601a7cyEtWxHnuLyTYL/F5yDQ5TussiIQas2gj
W/j9GxcaMBWb2JqejEKWRAY3HINqtbX/UCVUgaR7Nu55xurLYoxnMnpqWsccKziZ9WjM5t2fb8EX
fcL2gaSAaIaDyzUc/GFfKh6Qiyl10LKtFRylTzD2tPss8yocxIMRteGMTOpxbEfC4G3i3tMdVmgZ
XXjgNVMaZhhF/IlZewbXwPY+q0RmPfxwnUwiMzdxGjR5+dmlNtNWxKPl5TAC6LnXJzlzRNxmtCw0
zatA1PZgI1s1/EXXaUD+/FNttBvmDfqokacSg1YPY03mxV5FuN79miwKXx8VJ1BboWuD3VVS72L/
VU0wMYnHvbCaaXooAXPxRI8VDUdSIoeEv3KylqBkFelfvArHil/8HKKK0jLjY4Xs9mg6lrGXKBc4
C9vRgNBIcihnUhvVoMlgfoOBRKtmnaol29QCmsgvlqIxHjH/0tS2EQPRQ8tIYfFhwF8WeuMYQSWM
wtuZfUkFbheFw8CPq6v5izEwMft5Y/9/y4T+y9Tr7Rf9oMHbpZxH1X/8jLqOP+rwW//tt3/ZVX3a
L7fDR7fcfaih6P+3XGb7P/9v/+N/Qz/O3/KwNB//47//QPLWb39bDI3k10zq7dn9r2VCp+6j+Fa9
f/2B/5Vhbf+DxQs5EAuoDS7dsyhW/ml/1Az9H2xnaHMMk+mFxAL5n0Ih2/4HyV82a5NlALFBFPSf
QiHb+AcljcmfmhxE+Hn7/0Uo9GVPtRwKTrIhMEFCh6b+/LLKwxFXSjEJCVohXh0DnKbX1Nvgu9Rw
AgG5/OXK/Jsj1iaw+nUP//n7+OQ2yim2cedr7HAu5DrDFERAUeUITLQIykAjYrEfPVHBRhj7gxcZ
te+azCG9vC5eOsmDmhH4cYJXuJz103w383qeQZcyCNwR+S4rABn+Zfv7UkJun9PWUak4lLnsEl/T
Rj2vXgmYK5ogdbu3tp6SM87xXoBzsT378yX51ztApc8Wq3OjPdDuX9ZB3kBDX1WD5pOS9TDNMHlE
Jt3dSA/yzZ09+y/f7F/vwFY6beRsni4qnC93PKUDQVBnTdJMPoELZnAT0C5NAzPJl8uBAAifyYX8
y33/N1/SoRuHzZYAXQrzbT/+pZgAWkyn1MIeRH8UwASDIL9ReR52w8KSV2uff76meIC/PmY8Wz9P
AEjgPNjgv/8+Zr4x/VaMItZKs8RHCTc+gnYCqlrrlXrJBEgfnweI0CKaw14IWN65bwtpv7s6qgp/
YkyIURJ2BuY7ehbubkFykwZ8h3VG9GThCkH99iOZKv2tTRkU+xiR5H1W1kZ7/POX+XfXjgeEiFMK
QuyB26P6y7Xr0tYoMBO2AURueVGRtnoo1bxelHFOyTtwoPrz7/M2c/WXl5QOAPx2ng99s9xvPIJf
fuPKXMZsiyYPlOaqMyaTdeVDax5u0lRv6OwYlND1oCMgBokVYxwozJcRpNZ53cYMmnWrNDPgn1Al
QFFmuFVgu6D0Fkz7z7Qsdhb69g63BXbQ8mGWrf3SDpZWnmLEGJeJonPgz7mw1KGBtYQtALfKriNg
+GnoBMKQxEYuc0gkfO4gpp9ziWOwVju36sVZY3bxbRZ5I4QedLtQiCVWA0RbRkSLcqmzOxqizXWj
Rh1rLe0pv+H8zE7obe37FITGHU7BSrBZVigjRd1vgkB9FtKfrb598lK2kB1wwHjy4fPQ8KbIQUbZ
Nd5PCWJrHy0qmR+wNuwn1rQG2Icw2hcwkuoGpwuyuNZN3SNYXet2zfQp241TrB8VLRl4pkRgvdZ1
3whf0nD7TldFPlqd5640vGIvnBj90593o94K58GmCzNNkf5jMlu67iUIqBsc16YbJouaS4TB+aJh
55qVADu8IqtDEklLPYHiQdlHD4VBgmEbE4xWJs07jn8geysYYJdu5YrHrmxwqGrpOC1+7RUGZVfF
WXqHokeVwVLY8lITzDp8oHbMU2jqyfQ4jI3mMmXNU5pAGdwROqbu8DiJhuWTYxtjMY5s1quadAhA
Y7M1ohfVYAZfoIi+lfRuNlt2rVjgQaPuEpi3ESYeC+xgKgyF2iFpm6umkoorIarMCtx2wt8cV6tl
7RVn5gnokBpw7kuXiY9oTDsJCQFKmTTxPj9NROHFiKizrISdgk/YBxSIN4OuYPXsNRvvsyP75bWo
PKZoPOAT3jBYulPgkY530ZfDAFsczelz10yoUWqYLDCQFn16ncaN7tTBD/3mNrbb+FPVtzT11UJb
wOsbCUBMrnECNqVdrxZaUQ5EACYCoGBnOCOD0/ZBMpQjyOMknZsQgw0Ql3rpnZvGbhksWqkybgS6
rxQjZp955F8nC0zKJJ0umWnmn+Pa4GZE0l88F4493RAXNZQsHSvTtmzJ4yuIzCgEFp7oab8UJnjM
eRXTNWw/43EFYjXsFkkCIEHlUH4Z8w9+CVZw3HvOPIFX6V3nO7Dh6grhWIoRaAPa0FtXPLLMPZRC
g1al7+440GNGjValO7NrxY3B5NrydVk4SD4KsM9h4mo0jJVsAcrEa+vxds52tUszqeEJyBL9kwvf
pAE9EHsN12UyPiHCpDoa41HraTmiRAlXd+3qnZ2bzoDxztDO0XYZVThZUYzZptLXNSjBLni+GFEa
snKk1gXzoxHNGUI6FZLXODNTYjIDkjXWNYDXS69jF7O1CccpNucJ1FyzfM+Yr4Nq0tr0ptckh91+
ULgZyTyCsemgZHwR5NfSiMsLaIxVLaYd/fTWwq3ceu8IJvmwALO0B5xcy205NS7mqobAtWBqyiNQ
/Ohue6sx6S1Vi3RBjeOrZjXeswJqhI6AktXAqclsL6iaEgXc0pTehyeRtLKJ6tN5Oxs2dgO5CMtP
6OTy7E1iQzihVrxPe4zXPoFxTPfMRagLjrzADjVmAw5T6865VUhT7MCZq1wFnUrqR9GvOYEBum6/
2/3av/XUDNDJRmX3p4gXOzRineZXb45e5jNDmk3affVwR5ufjlfcVzPZp6hx8fZKvFHBNM36eEqg
x1/nVrqZIJGXGcygGDj4mOVZpI1kyg6JG5E3Ohex+SxAkD2QjaX3B1Azw5u3ujgDzX5q8x2KUOsF
X71w/CQv7W5XCmOtmD8M7WW/0NL1K8KvPhI38S55H5s30MD1DycTago5teFHRyaBMLEQJWAwfCP0
hxw3udZlW+B9c6pO4M2P7XekJV0WpNpGZs67hNmQ8ho4Ba0JIR0hN7NMCv1LY5BEaSeUOfkeQIAy
A3exZvnJ7ZyqOwaBtkFGAUy+MC8hNfFQxeI9wx4IAY/nJpzt0n1UmkaGeeKiLE40Y0anVUyDflZz
SsDAi+uYdEccPS9SxnnEPrLaaDS7BIFZAzruGI2pJFYLZ24R8KcK/ZXXzReMfaYyMJrI/jFKLytI
uONlQF7oRCJMG8G0k1MxFUw5grTdWPQdOKRsI17N+qKd2hFvlz+18+r4zCgweyYNInw/wnV5kTkT
mDKOEYxmW/g7LOnuSoNU4e/XDgSP5ddtTuBo2HbMinySG6PHhfpUYZhqkR5L2yye2bpgFTI5bHYN
pSLjd5J+vjs5gvsdT+hyzywGQ9FcdmziaB6aeL8CLpn9ttaJoxhgXRLGWDooVcYyb6Et9qXThkvl
pqcyQhyA2QGmm3Sj3GQnmDDNRNbE4m4kEMYgYQhxUTsJOj9m/3wFasfuqbVaTLxp4YJ1SLf0XvJB
Fl7KeOwlzrF6fTEd0B6AJQoUUhYK5k900iVckKTJNerMFcvvoGECp9eHQDYncuAH/rokuVgnt3lD
ZNyW4Rov1p218hUI6jMz3NCYoAMQi8YPt3X1D0eju+QS04ioRY3RZzziGPJzLlW+d7q1vkGlzr0A
ptNAdSzz6CKVg/luYr/FpbDWb+Ww2NfEhiPLWOE/3xS5Ji4RimYdGx6MV0ebbyTxoxVUjAg/dDrr
/c4bt15d1rHJ6Gayz2HVnNIaobbn1tkUkFgOLBKpwPBRAwx4te3EeiAkdzoHcoGYqhWqS3a0M9Tr
pJbSDnDY4nuLTNu5tMzKUsdstafnCa4IfS/X1Om4uWJBFSCH55FS6RskE2WcknbNHyLIoayryMXT
YNKLZRdZ2MsuWpvOq2VvnAMPTMRetDmclL6CDeLHGLfwujFloOUGdPysaxC9BbSYxBpiYM2LbQq0
fEZDSfJAaaBHAU4Hud/vsxGQMnnKZkiW4PoMwFUDH0Yr9CqrW5DhXQ73NRh4hJhP97PX0UDHMI+G
vHYf2gnmmS9m5dgp3Gy7TgJlxMrbZ2gUQEvSqf42CLODEKLyBwd7XEP6wCAQQcEpeyxR4WdH8g1t
LPuO+5CgBzpjn4txs5XurBH2KEsiWVCDeKGlp47LYJm+dOhOkm6kDoY02eNdaSIMdwVjVg9Jc3KG
fwIIitLp6WmZhkJTFEK8AFtjQ3RKzLQoxNYcxkcjkguR6CYTPjsX3zFANTBS9S71dik5gd9bOSub
9jcYjaB1bIPDcdmmgIT1uQAUX3h3+tA6ZJcoUaOy1W1130f8YOB5yfRorHZ2xH6yYMizsvJ1qW1x
ZzEJe29K2ueGS2xsOGapPiPtTXOKsMZd0TVoevQawQSwfDYCmBpmoYn4mHpTdavSGpxDQTssZadK
zOs2wX9N7kYEyUifYtZ36P3TI4gLNO4zpgIv6DMSWH1BIdBCUvC0mw6eE1KtVlSnsY5ZkoDB5Pgk
aBX6pBI2t4sRwVQrDDGeNR22Kt8d0NBugRmpd5jdjMSaEX9Gu8tNWGlh5TXrTaZFiG4wDzXvumOw
XdcGOT5BlG40TiTLxkmiED86daEOcy7FzmIngeBjLM6x7gd6ns4wjDfzklCjR6NqOLhC+c9DXajl
WnMmrM6LiD3t1qLFuqKVTNBQduNqfKBsof+EgMH1GymcnqyRlu4CyL6yIlN4ylWIqSCZjnW+EQUt
1Gs7pyhoydB+HF67zkXqidaWawr7uP1oZeyGozUgRW0Y6FWhdMtUw/8IH3DvjEPihnEV0cuxcxqd
QU+kKM8SuRXfEHSikO2iPCKwuQPoCzaz5t0rusS9zFrYl3t3nGfWASdFiOXqIAE1/C05x/EC/bZG
Sxbl30ZsdNO2NoMVsjBq5oUI9BBVf3/pmss6IO6EdAq6kr6nyX5Pbc7/DSgXW4+PfnX8cGIL2gAx
wEZFZQylwZ+7tTtmeYq4grcXEGLaFGAknHF+yGQ5Xchua+zOFPyn3IBpg9TbBNJbjTxvEfK2u2Gc
pzOP1tHzaOjATwfeTJMSHxtXJESJvUjqpH+2lIP0WBqxVzYiBk5x7NS7RrPm28jVXNQMTu4+LA6g
FX+u8VNAwhpwlxp0nLbUBJYciD0a/mIk6vMdORIsbCsy6ZsYtMdHb/RU+G0EdBsOYPnp4QmDqR7L
+SpTa4PHKxsoB90sTg4mWesEALd1U94OCjLo0C0p5C0LIQyCJHRWQYqUhXpKB2AUxrU+5LuELTcJ
YTXobchUYn1WfWfNKBhnWnaMDM0r3NJ2EehmxkJcuFp7XDtAlMHMU++QX+pa0U5R8hpsb2WJiLyD
5032O4wY0ra6J+axHqh6eh/XRbdpauyxG8NiUNmKKB6TClQ4xwqY0zAsXisvQdQa10aIV2miqJSs
x8hf6wokakKQVNnP+Q+Gu97lnFX9BeNTNKn4P6Dd1ODEXie3m2+nONI+2BaYrgH91rUT3MuJNKVy
FCSTULhervG2pEzgr40dZZInfHj8jOU5ecqDaF316rlVoY5QmtIT5qH53aP7vhzkAtshVDDoY+hI
Bn0Fz7Tj79Zg6tywuqpQdSWrGcytLHoMksaU70j15IIiaXQ5L7eMXKwcnVHAZ4phSyC+1EPawVq2
Rywkj4nVRjX1spV/W3mJ7XDRhvKi0GKudpKM6ZWwRuszgyL+oVLRnUtkp+OR2o3D3Dx5iI9W134U
Vcxy4UQlg7kmqbLrhVqBSJNFFSqAqZCcuh7VvU9uhfVpYR9bQ1M1vBHIQGoTDPdkaYelsq05lIIx
cziqTj+jWQFNravjtfMHg/QWujjZcqrbObc4STJb3Y8AT+agTlVWECTC4TPsp3zEOLHKVO5yt9PO
QXeDcuJklLEMpSMHZ02yc1LNNT96hvTAMUgvu8qJm36b+76/UOD031pwy29I010ZWHON0yRZvMo8
i9vWpEBgE+0DbUJpdJZnwxLvOTw2KNeZYG5LwYK5qq/jYpO6xJL0o0q/RyLrQkxAa03foez0d1Dc
wFg4qc1JYBlrd28zUisPdj9ZL4q3eD6Bk7GgoUzrXQvMM8YwZSXwkVTsIDvODLuHBxVJujAtJxC/
oDlznrMI88d5LR9N6L4eKWEW7nTM+awpRE4jIaU9V/BwWsuYnyZzlIjQCQJhrU+Sk9kJpjuWlUD/
7avB/O46GcoQUVuqOrlIN5jgI9I4U0BZmqDq6kj5VQ1NLGgjtJghOUOGt3cnGm++yrL+gCQA4+2Q
OQM+tvJ/Uncmy5FbaZZ+l1onZJiHRdXC4YBPpHMmI2IDC4oRmKeLGU/fHyh1Nulk0Vu16jarSqVM
yoADuLjD/5/zHbk+UkVGZp7p+WRs6nZuHgOrEVf4MoGZyWkVBdSBzILOeU2dxi1yVbzEWIMZKWz2
6F6PcneTE8gTrWnEp990xeZkGg8tCBXB18wag5+SIgjtOqBCSPUppukEqQb01hTgzBAR4oF0g9Ru
r4akNJ5jwpxYidoJfJhcdMmTGrUFwO5ZF9YaU05G5HkIpoVxSJbuRqHc9xv5MQB4tvYYTZwYPhLH
1QvYaWa0XgqTAO/lwQBCXieBsVb4DxT9hlms9bZcTGNQoC1YtXpwXROHw/EgUe16Ty0lgR2lTbCw
Ow6ULgh3c76Q4nnAE0gACbDvvmpaF7sG4W74KRxg/yP3VvhDhz5a6a0G+TGNuHUNM193Q62PBg+9
d//M+tu1vmOp0eVIPAbZE2ViFWBbMoMdkGViuwNYRh2HYJnwKiuT8du/wHuR3oSS1q2pJV5XfT3f
Ytppj/8qAuzaZj5QDs8KdCtQga2tyKiR+F+Xjj/pLTBTa4ZBWcDQ2SC+LxxPacBZr6bsXslmuAfe
PLgQEpIDIUBUlObW8TpLWGda20vD4o0shGM5nnqKc+BFaYiRWf7+ohpaskrhE6C6x9a1I+bEJ+vJ
3AijeK4DZVo3hKu4QWplZwrlyiddBguwKUEzS2otaon3V5alYCmmJMtkrQ5kd2UDgItcVCBREqIs
2IdCxsarewkKqkKzLbpDSVVaJuGQ2KYZqPyZR/FJe82ybEdTDNYVy1bVk+aOAbyjZHsFLMlKq9sU
dsla7SknEKb3q+uH/iKXtMZtZjrds9T2u14X2dbRsROlEEY4EdrWAV9FdZhIsKKsHWQcmyD7nRkn
nzQYmDg03pyhmqp6+uAgnDQBXhasmBDXKCp1xYUkIYql96hfQAwbqdGo6NcDgT8/AfPx9TA9TRte
hsyiz0fbQoa0Jp9qD/Q6H7og58U5epsBvJdx6A5JBgVHrxNPlrJgp2A+9zNaCOu4GFVf0F4/0xNb
RsfJuEWBAi9G1nTel3kq9jPsBuSWUbnz2GHprDtlM8X2eGfK7Xwmy3ppd324FJpCR6Gxg+LipP2m
dgJ5t85KqFMGPoANn10ryYwzjapPr+LQT4aIQS9TW2aHN22jqCYZAdRj5eZlZl5WCEkPiRjuvn53
Hy/CocVhaiGlcGlknnxzttYjyanZENc6UUUFhlLuKqg07R+/HRstMA9Ms0iexBD8/mYId0OSHQGU
m6IFSFumYl+GOiz+ASza17f0cSDgIdBUh09ieT2v08yb50ZoCtXgiBwNMA/1QSoDa6cSs+SJmqCw
ry/1ydOzUG4yVZky/68t//zNpRwlG21iANCpIF9dofBMthQTizNXOREbEWWNpkFhV7rEwOqoFU7G
mwE+WYVxW7kIpEYvqSgRs6zaz3gKFY8oOcFhMRjXRWSAWs5K9h1VSfFFDcwzA//DggT4RFWQzPCh
2UBvTt5iaMGj7Yy8gopBchRGSJamgtDUbCQJoolHba2FjrL7+iF/WJC4qKaq+G0Ja6f9dyK1gpDV
17FgiJJxkLgau0d8fxDJ9TZMVw0ggk0vt/Y6I071f/DgVTR7pmEA1bJRWL1/v8qUa4YUc78R2Djw
dYHjJkmEl1LK1QscUIo7OKp6TEyhHgBhsH1PLPqigTqeGdOfPXjGmIx0gm/1FXTzdqApXUD8FUcu
4Jkx2Nu4vMiTpfXY0MALqVvsZ9kWZ+afj89dx8DAHh8xBapFW3t/8zALZK2oKc+x3lebCXuBO7ey
sS+S0CHbFTQEaDbMyn1YnHnjnwx4Q1cX+YzBu1fYiry/dAtPEPOECfPEBC7hsAc4UMXh0F2E8ePY
inQNN2vJN0kjLzbJfAg7PV/Tzg43X4+9D3MJs5bqLPogpEWojU5+yJjYSMNzu+Q9ExkiSI3iRM1e
PRmw+H99qQ9zCZfScCtwFTYbeAfe33M21L3aGuz6MZCl2zrLAs/Q5Mn7p1dhFPE5AWhHqMmy8v4q
E1J+vRuHgk2tLDZqnMe3o1SbZ4brx8dmMmMxV2EfQIt1KoNqlQF469wUblVxguwxl2zQhiNl6JEC
fH1DH78MU13We7DzKngZ62SPHCQ4ZTqNS0kikjtvqHTJb2MSFPPE7F1nJijz1b99Rj398eNgWWYH
oCuqwVxoLyqTNzN/XAupKdSeKDxLSv3JkLTDmAXFRa8M00XTqvIqh7+/Mttzs+HHYbJcmN0A8ULM
Bac6YiUbwEu0Xela6GPvM3aX60mT0zPf/mdXsXmkzHmGg2D6ZOIzAqSWZoW+Xs9V+5Is+29jIlU3
X7+6Ty+Ck4+7QLOlWicTTN+xX5C7jCKdlurbQamza6LS7TMD5NQFwuqJtA/ZEn9doi5ODzSdNgrS
RIOCV9XpRyyxtBTZE12QkFd5uRbiwI2zaGM2enRDuhri4qZL4ZVz+nvMDTU+2KT4PJTYGH9+ff+f
/jLHMQCKWRoeqSXk4e0gUvuR9C9KfW6VG78X9AmJcfUtVLzyoDnUGbJmgo8K8SZZAV3sLm1bLzxs
dcPRDDF3krRCT1BJhqevf9dnY9txmPvRSLHzOPV7CNTWOo3kEpakkvthSVR60yshNiMz3c91/yvM
itxXJufl6+t+Mmvoy2hYlJqLYH/552+/KXpSqPgZDykcTFpANpWRgIbiIOfnJqiPRxYGA2p1dHtY
WrBAnHy/tC57gvqIsoTJiGaISON1nk2al2eIo9opxSEUxs4R+5h1NDB5L5Zm6cyxTV0G+LtzBD+C
/YWjLgJCzlAncxexLtSRWnreva4GLtpLUGjsOVaW3AiKtlOyU6bR2RtzkP90Er19APkIdN/Mw50T
VtXvrBGNZ8M/v85FhohCzWvzLppozsCoMhW8gApilVa3nkZZd3xcrESTmbV8Tob6yYDB0qAuRisM
b9rpi6NTOMlcikVF0btfZNjYtwGFIc9ojeJ2tgLpSUE9cDlqVO6+HjLLazp5goaF6H2pFjBqTjcK
EYHZlUyvwM258vNgBzJwoFC9ZQch39aTc+7T+GTKwgRlsqKB+aNOcTIvAhNlase85mbICG/ZYHdX
U6FrZ+7qkw/B4nkS72LYrNSn84I8DG0NfTx359Cy7mpDKY92mXUXVN6VMzv6T26IlUTj3XGKQU19
MgSNEBu/OQoupYliF42zH1hKfPj6LX28CGonme0zzgSOfvrJRE8vKEy7Pie0S1KSjd6wa6yQJZ75
nD6OBbYAi/3EsPi02X28nz4cFfe2JpGRHWZj/FSA+Vv38JW2BQLcYwnj7MyG7eNb4np4q5k8cJvi
8Hl/PV1KZTaPXE9Xi9hvdLrm9I0DP8IG8o8HBJeyHCTe/IXhd3JrMQ28DHZh5lpdJ3bGst2ZU3vc
GTFdwH/8rpYdL0L55czF3vv9XTkp+gsrI1Wnz+LSN3JT30Q9mbNfX+XTd0UQEWOPPZtuntyQrURy
Og7cUIAchtdkiENBy8JtRx0xiZn2Z/Yzn76rN9c7WVoscs2xztbcFb7Uu9qEho9OPPGjkUzir2/t
s0tprF8snpqB7flkihBOEwySwq2FZGqsFqCo27SZOEhdqJ85J312KRYv7Efs5uklLk/5zYIZqkM1
Kj0t4KRq9V3fpgs/M1eOpUwI3dd3pXy8Fup2qsG2YdEE0eVlH/7mWrlRoHOC/I3NT1Wea7Pk2E0a
+3WFGSnxy1KQew2GmiVqJgBZVbtHM6oDN1ncQquiDux1i2qcJn5b1WssEsqZr3EZMe9XguX3MZ4U
tNYgobX3v09u2QFWHXOmOabVelSCwA9php6ZYz55CipbYlNlf8TB+PT4RHuZIlBvYW9DMLgh3yrb
1bU5Y2U26jOX+niwwcJCDBxbY3avlHXf31AZd4Tcp0OGkGgmOorev/U42uhkJqUdixWxfpBGe3v6
55tSmxITt2jwV85uJ9cNnGme9AYiUz8NZrDgGRs60Uq77ZXggCYaLQgjfD6qvd6Dr7aADpIjvqa/
KtM/Idf9RTZ6616Bmn/mFX98+BRTTLZMhE6x5J8+kdBpx0puUcYJ1e7upCWXqJOpC0UhmdRfD/eP
D9/haMVYoo7Iw7dOjsl1nhIOPMagvyTH+aGqqb3qUVaN60HWpXVgCZrAU3SuhP1xDDvUCBnHChMj
9OKTFSWpEBPUZMQjK9CbB3vQpltbEPtx5uaWH//+U2GTpinMHBYjTDl1j1RGYJQ2lDRA2Y2yn0do
qhohpCzP1MsXXTValx7v9E6ilwikCSHX10/3k/vkyM6uF3O+zDl2+edv5pK0mRVHJXnVZUvseE7Z
JV4ajeHd11f5ZLiwK7SoIbEzJKJl+edvrsLciFK6aSF2BVp/2079DQXWHHsxS8zXV/rsfhzsJApO
HBbnU9IFoTRSPBDW4qayA/q2yvtnS3aq+6+v8skUTAGKOihlQEo3qnUyPOYSxKeSdYk7SqLzElhI
Jagfe1xbU5CA53FCz2yyaa2rLZqIbOq80Rz+VAiA96mQqh4NNATuRJe6C23hfzCoGFbLYcrWl4PA
+6eN5JLu0gDNSIqj5qpB24tKngBShLiA4/mk65VqBoVfmRnacCquZ67/4R3wXBg1TMk4lXgTJ9MW
M6MIOgNGLuDe9CGSnPTSaoL8zFU+HtnZJ7MvopiwFITZaL6/zVQasoaFOHIBGasT9Z0o2iRDgJrc
Kkva7wyOnZPYyDkVhNReHs0/dSUCYodm3JMIZfEgJlkPEUqB9evw+EdG0f/WBfrWBPpfV9Wv4q4V
v361lz+rV0Povw2if1lC//23/2/4RdlEvflSFj/q3z7TJe7zP//j+KuNfonFM9q8NY2+/q/+co1a
f1BiYWpFEgO+3XZk/ry/TKPaHwvUgvq2Sp2ZVq/BJPE3XN7Q/oBdI+Pbp5/4dx8JddSSmWnIf1gY
GdkeM9Log3DU+N9u2eu/JloeHI8cn+3ff/+Wk/M6NP/PfLxsV0jqsKl2q1RNieI8WWxgUjfjlApn
1VS1dD81BnL6FioWWQQBmEsrbYHxpnrTeo21DDddTnJPQnq1MgDsoAwdOyAgg7q30VZ9RwtWPEEY
zAbXwFuR+Vj2UgKBKie41zWODw75S24xWdOZDcv7ZeX1NgweBpswTsYcHk5mABmHGsIL9rx2Av2t
0noA53KISEQjQm7dZHl9C1A32hIqAcd3ls8dkrTlAifPcXHi0//GEgmmZJki3kz4EwrzXAyTzf4k
Sy5EIqeX7RCbqPyBguDsIZBn1YR9sEf+Im2tLp3WbB3u8NA0u6JCnTQjptCcecuvbK5wYdVXqjM2
m0EQUlbZjdhpyIl0j6IQUrcCMj7QPcmNOVh/T7pm1i91oSQmIhvgZsbQBvu/HnU+9+emoff7k9dn
TYHA5rhL04C24MnaVoSW3NO3DVbdkouZNolzbKDQNv48V47JEXQejwPuBHOVjrbdo8Qa29xN9UCD
CulET04/ZD8tCF/AekfNafIVDrwMz5HRkUQ4JAkj7s03+ckoV16Nle9fDxVYTino6lj6Kb69fz0D
G2dS05B1tl2dHRVl/NWmFWkJ3KDnqGl/yMsh2BMGBPlBh5aU40IjEMl4nnBSXPXaWGRrtpcgrkac
vQGW/OrIotcd9FQZHsBq2H+GTTW1XgmsbwIAkdcP+FXBSZN0up9g1PraEmWDbZGQqULf8BprX8pb
c11UDRkKGFyfU7pLl0hjxFOqatPvUnOk21rJs70VO50fBJV6rFCQgq/SJQ+5LakNIm0O1dhYV/ZU
2GD3huIOpZjzAqz5QaT2/Ij6rHgqyQ14lKzMXHcKiS1mmNWHGDG7F3T1dN1EKFFBH5dFs0rzcZ/P
iXmspqq5LKG/Xwm1jhaOnfakCTW4MJQZYK2T3lr93ByDNia4APFc5aciG+401I0pjheQf9hgCNHi
D1tZ7OYvAQpdUHBqd2Ezx8cxaa76zPFHYcwoN0IyXuTv+Arpbya23a6TURpDWLVqC37KkW+UeCI1
DmKruRlHI1zno51chlFIOGePjyxwSr5tExTBqkbuC3SwesJrDncSF/o1Is8U90O3R86k+GLMS+/M
+DqdfhTaWkiHdFvX2TXq5sn0g/kL2IYxhW5j94NYmWPlgG9oeqi2VSV+dwiHtgtrZy0l8XQ1yKm4
nEzrqZVUCXFe2gvoSfCdqJrq5J6bWlhkJEnF2375+lUrb9YTKSTn8EHLfuHtR8GvpnpE3Q17MKKr
U5FHYfd0eso+otYuyeukAsjrDDOlXHlytiMjCMFe/0sJ+mGThdBD5XBq1k4WB9+/fnynE8ryOwhY
oazJ3oaa1sncOWoSJFf0cW4/9vW9E/N+E8wn64iYBF8VtXmvV0p77p19vCqLBbnnqM0ocyIteD8l
yIoZqlI34Dyd1KjHnDrU33RLhH92KfRt7BRhMWwMjFEPaVqiXULTmRLW1XXB976e9BUeLv17jU3y
QqKfsaqA1BzMmkxViHnnDi0Y7E/f1SLFY3mj1AyA4oPMSQwWpFdJmAuZGnVJZ13x458jMN1keqlW
sHEim0CJGqhfFRvlBij5oY/UkDQr0gZdwMgKoUjqz0rXy2sjzsQxVUm9QjyAlcTIlMVnKZ4LTdoC
AIr3fY/APDOKJ22qZTSyBJLFRRPcmaaa78w6lzdWpj+gQhjIl7AD4lZFp60jp3XuUJkDGx8AcTXK
gEw6aq3uaMv8jUs9Tl0pDToxJ8wuxkglCkonjHacbBThdd89NarW4wqKnGuDKKmV6AI5IL/StH0y
OqIfsQPOrzRtewNMX3iNEwZ+GqaCzEu7NHxpoAdB30reEk0RbNK8wcpAj95zZGIwSR3TvxsIrfEd
Z/zhc6KY38ZSmgFhlQtIdUqHC6xuuuRaZrMXgyquDaNublqp6F/0kMxbprP0KAO5CHAA9qQ0Eq83
r5JKxThBFMmaWp92GRnqTdkkw6ZSteqbGdSlG6L7PBoYma+lRFP3IRAyL2HztwM9GnhjSW0KpTOQ
szSP9g1mMPJxzX6Ta054lVf9Ih2WwyonY6Uk3rqyjHLLSUR/bmpT8drQnEm+7kLCjROtL/1Oq+JN
UWnDStgaAlZdarZjY0+eHadw34tCVD+VsKzWrQa3SJ6TXU5k4xG5s7kGVzNeJK29s8249fOAcA85
0A5aHT2aYSKtVLEo6Pv4EncqQSi5OuPOKZpjJhnlhT6TtZdCgXsmvjLb0LFAIt0jCsrWY1ihhe5B
CswUAC5bWzzMUxZcNmVrX5Gk4rh9WmSXFm41N1AqY4OL/lpupB8R0p7bCXsckYPUflZV36vrqM5M
rwkwvilC3SQKmQRNEnwLU628IVPPvsJpSBeVvdBDUE/KI9todQe+WjsQ7bzTtNneKFOEPxsO+j0E
OYm6fVVxTh/Tw0hehlsl5lPBecs1JX24FmY1XfeOBPKgsHVQz2xnsQBu8DINbtW1Nq4auwv5bR35
8lFvUyLPHPKF42JYk2XT/uAdDneZ0f4IqizeU0xSr/s+Ni6MvCn3LHPWtzo1CCRQTfBcSJ+JqJWA
K3fZr0maJPBD3WjhtdB6a5UUmUon1Gn8PBoD10yAhYo6+lXqrUpuRm7F/piSGFb1yn1QTDEO/Lmm
WMXu1Mf4K90gXRLE+szpc1GGl1CSRk/oovyTvRjZRL2zjCDbtPca/fdbPTIEZh3RPZLGe5dUob7P
1UYGDK3ligsDOfBm7IRkmlURjuvOmLYZL+BYAOT7ScPVfpLMNt+WzD0PdvaKa1DLb2xVI2/WEuQK
WggDuUmJO92YyYjtb8igpBVNHA0+NvkEqFSi4BpMnSj4JrWm6adJEv8SFi6ZdRvlIDYbsOAxlsVd
FqrqhjFWP0tjjemSEGZMKrZLyOHkZhHJ5CgBp4MVhu0hBuN01ajCOFjGCAPamp+02Pxd8sX7yFQ3
LI2OH8q02wAcY9Onups7I85v0ho2HYW7n6iTt7AUiG6l2rNlN5Najxbgl3jVO8jY2R/Fw6OldrW2
Bv2SrQ2CBWqfzAjk73UZ/jnhsfaIHYNpTvpTiSWmnzddWPcrYTSB51RtsHUSyMnLVuAYRaa8eFcG
6YhapyARmdRtuI3wOzL2Duyv5ZC0aaIyNYwDq15pIYDiw3+eutA+EK5eXEqgHCrXzuzEa/sxe4nN
hQsi5vzJLgiAH4SpP3fB1N1FncTET95h0Ej2T6fXh8sEoe+WD5pgZUTw3mA5vJnesKTFI1MV5r4f
C2TvKSh9NyxoI+FPG0VAJm2G+Zj1v/w+1RNrxGQOYg9CAHcMbD6JL2D59quqajAzxuNWDuT8Kiax
J/EqA9Gbh9pPhTIyFur4EJuEtIJwy7GVG5084lmXlZehIwj3inAA/AivV0qgVF+GmhZiNFw+gwlh
5D4nMtcgCkyJ4DeQeqneiJgcp5fOCYgB5hcf+zLADgl3EPt3aMrzBRv1ad3xrXlNg8pPng0WYGo8
8aYqiEcdiNm0sU+W8SYhaOloEcyznoWs7RKDybcj+Cx3B9i314VVqkzEkMAgbFehqPxGjLqGqz6u
h7WcsUc5UHTPGK9tztOFT7MZ4iImW822L1jHnUcuntW3ckrI9HMwFqF2rZtwXIj8rCfS13u6Pn4s
Apn8dQKCSI+O8vYFJsdiDCUOu0pisX39qZTq9F2FKWgzoXS/r+RcbI0iU4456UpbcmSVIzrnYeUo
LMYc3oS9JqNF2wWsMhdk6DQmxiruPsaD5OUoq26FA99wZQMVeAC1BMmMbihbIA1w8nVr8LQkSBM9
Wi/aQ9FckiXDdlL/maDEDVcKwUnhSpeMQPETDpTEJoAM3iAq5w8C1ie2zSicC/Kh8WFpWvadfCB+
R5/GWMFlUX13OtEC2iZm5latHKt28csu2T19woAtIyIaYoy6QKowcbsNtE9irSTLHPjvS+hbkpSS
i/RjvM4EJ6IuW2gRUzSIrWhU46pknwj9UHHAwhWFUyI3lRfAsiE5jw6Y+q2BMQqIqFCbF53okUc6
GItmH6q0yY5iNH5mJIY/KU7fQF5RxrHyEcb31whpg9+QQpNL3Slt31BxBhOQxACNFiNWjj81IDy0
iwyHRLFZAohp4QrH6FuS/9lmvoPR22v6afIjubiRxaz/zKjtXxoTZHSpULwGDdySOhftQ2kejlFH
KxUtzUw2w2gF91qWihGbmvEnPHBFW4EUD/e4uKYtFsz0ytKS6qbLVP1yduR2XWYF/7tWE2RAK/D7
sAFzUmsczMvsJHzs+Naz0tQZs081lNu6yaqD0k7q2gri7KWx2HXUpLJEspNcaJPNTqXq8q2iWMXv
YirHyzxo5fsqImKTMAsTF6zZCiX2i7rqvs8tMMkWYzcYvVKprmC54jHFr6yoWJOKaSNqbUtVRWfg
WVUDmKqcMxDjEagCrdNiHHks01ZbKrsk052CSVOhy1AqkL5XlakEW3ksrEPaSOMvnSiktZ6pyk5o
8rhX8JDfJrpQTdzfY7Qt9Tm81FO+bDfrp8dA1Z/YY95ZUXgjIjV2pboSh2aSlU3WtbfodmH0acT7
dZF4DhfcQmuRwRwx4q+qkY3UZOTSjTSgtBrtWIDklG6wMTquAwjGhY5Pfp0WkEjcs9C3qjFehW2P
8aRMyqsmn8ctVQT7h0Z8+HXeOhhLh1S7SkK78HSRK55igFccJhFeNlkaHM2xI0QhqpOHXtKeKngL
W62xyyNAnJ9oqstHYVQxHtWoclZxEuPGJg5j6wTNY1jW5ndS5hyXyCvxImI9Xs+zTciQ0wpgBCb+
agRU+kaVKh/7H4aopG3BBxcytqjSpkSoaBacKVXn7WsvcWE8OOp0ObcRLk3A/P+KsWsPCTYPvGL2
kcNL6JWkIXjsRB8Ktp3xJF8RhYuffOTEpiniuTHbW7sz/lRT5akAWL6q5eqWMvxdKiX3EQ7TMI1/
qpH88HpW/UeV7vsy5/9Oi9fvytz/d8Xw/6/yVSnz/ffgxLu4CH9Wpfj1tgoOnJS//dm0//kfUG//
oJ1rIVbljPe2Cq7I1LodxZCX2hwV70WI9ncVXPkDjyf/MkWBRfMPq/ff5ETlD4oWSK6c5T/pT2vK
P6mCayeib34W3cjl4rS7TRy3p5rTnBll0fkXGzu/pq/82IsS2FU0baoef7yFzIHClnTRxTBXdOyo
Kz77B1XOwYPW0UsoXv3/vwuJneRYG64cwePTR9NPLHTzvZldlMCrZyXzqnjhW5XkAtiCYgqgHo2d
ZUNLyg7lgkoaUyjJxDvwMVBSG9hgMbGdkWRs2epeU/0+ThL0DM0OD2FKLT01cvC75HZhxuPP0HRy
iS2fmK/1clV2gtfkj3iz0V72OipUG4CHQb6YcBaM1rXQmso3s/KOJSZbESCDmABPcFddR6PlY7dw
rSb7YXLmSXNrR7sCLE/QX5JV0i4pnwkRsHz1oXbbgluKk+p6VPnXsJ2WkUEl+7YMG3Jgo+CeBPpi
g4KMiOxez3ZiNHc0o0nelorrIu5wlw6hszHkUveTiGpL0z2X8nPKrUhKdsGXv460W2jvrsnUy/Xk
NL9ULGlLOM0W0811mMnHeiZhR3+NzF63bbZBzEle6Ua2lL2iTHdzRuC65WQuM9q3gShQIt5mZgsC
K8APRIA/JBzNbs4DneXAs0Gk0MJo2Jo84SLz+EXGoDxSTHNj+RaAf1HeyrzQyB4ea+UmkMP98jOp
Xm1MDhWqUd1mLeHU80sd9T8yGFwrDE4rTRisVVxTJjTOab6Jgi3iJO4kFfpQn3kj1sZlVLQKb7rl
sG+2kpenxjbnALAqkv6y7oofKfm7NDbzfVJyrl3Yj3W7dnrHNybTTevQL8EEldb4WNuphwH/2Zqc
+6iVH1/HTabzp/HvWCQhTiWpE7Fxw5bd75SKRGFgnFsYRxsDYd5yt0khP7bC4cA7biDXerWqbbLY
3NSNBEmxvyys4WCXT2pcgfsUnAO8ni+gt61dHkcbqQ4OTT3L+BfqTYLzGA4oh7KZpQOug13c9Zwj
jDwE2l9dRmZGRFH8ohehg8JY8gYlealIbk+7W1D1a2zyhNE0qiuEvUv02g+mWD/EplWuS84V7jQ4
8xr9NMMpsX7kkT7dEoCX7kwnv8i72rqbi9q6gFn9A0cF7YmptA44h4v1LMfGOivB+jYAyX2gFqrr
TGWx7hEUrpuOLPXajL5XIf8akEGECcs/FChvsBQS9aKn0UZ2ROTXbECAB2Is51Ugrs2r7ls4Or/a
XqvBKenXQORyCmNj4yVjON22CSra5QdNshnsSnMZBTkbzqEvfpsFBfQc3+NBcvh2NaSma4uSGrom
ckUi3cwOdtsWGx0j9K7NC2pCQRn5kaZKm7iQtmnXWjloBvIei74kAS82rkNKoXexXdRE9FLsGR2/
qvU1jYKNDKc6E7Evp+UP02kOuZZCug6+VRmhXKW1h+DnWUjzQtEfJKo+b1aLzzo0J/XNvyZgBF6I
aVFQMaO/r8ZyNKULwOZ2g/2GnLDbnt1RZD5bKENsZ+QxpLfZhPJImh8l55x+CxPT+/Lq6+UXlv4i
7VlEbSfFYC03EVZ1abmhur+B3L2vgmHpXNl+xBaFJHeAEZu40QDUWj79Fj+alXgr5hZDVAVGYRrr
PSEAlju2ZMeiRvqdpl2yRlZ533eeIdX3FsLCVU4iZdzpm+VPSVD7y/m9FGR7IxxuzDH+VnHCz8BE
oT/PPMpj3rIMAbwn86misSOXPpSy/TItt5m9a+Oeg1S2psG7M1iXpN78mWfNhdWr+O4XFq/pz621
K5TwUPXhIegnj0zAdUzdoql71+6iPwfrgQ5dCP3PzspdGhpuMt4yxla9WUCU7J5DTd8sNLayy69B
SLiZyWdoFFC4VKjqygoVzKZrxkd2/XeOnf42Ev2oasYxHM2jFloXTtDvHUHMjzP38rpe9pdkUiGr
95ZI1raF9sO5nmlr15PgjJWZbfvvyrR3I9M19jcvNJiLo2I1ZPTiqrvlhgwWVkvfixHFUJPnF21T
fLfKYms4tN+MI8SqfaXdfD1Alwbhm17J6wBZehNU5vkyGCnvxycdZMOhuFVuko7ed8+sTcEdBovp
+HKpPH99sdftxunVcN+DEqaftBiy3l+NuPcekKJdbszSOnZxw6yXKm40RDeNDNsirLoN0j9f0mWv
GIF06f4YnLvj11v6+CNsaDiLKBc/3vsfAZxFRxdrQgqkqAT9casBP5frgF3Fhn/ANFS+vtBlOavH
xz5DIoyBATw9VTxzeK4G068MFgtJRbVG4pGUrEAwU93SINiYm6FqPEgMK4UCZ2xKu0iSj4E9X0fN
sF02CDWxdCtrKH+q2rflAIQCiHKsjQsewF2s3QfqXiI8QRkvgTtsk+hF15+dmKqxMdCdUNeJFJ4x
Xp12+V9HAZ4Z9K40kZeh8P6RID+lVSQDT+wkhQOkvNNCGT5Ox8o2I1oW1DRDP8wOTfTUKMLXx9xV
52tLm3Dts1rGh9GkXsrnMyY63NgcckVEJltWbMqQiW54aaXhVrueleigj/Kxmvvbqe3XX48u9bOx
7BjL1pmOm0bX8v1dDA7zk94x13ZoOanCXIwTRzc9/05ojddk/ZY8xGdlsImNvB+M6Sib0lYW7GFb
9WcxrZgFKNRuykjdVo11p4r2iNrKV5V+B0/nctl7FgP5sFF4RsqvvPd6/LVLR/BOA4yZmjjcpaX3
RmShVRIFdWMsOUlqz5NEvAtU/8SeydgZiIdHV7CamDlhShEWJK+Vob2q8VkVk4yRhwIGiMbXya0i
cAA7U3hmEdM+/33UILFNo5M49aJoWa2ZImxK2vklm8eWdi6T+SuycsSPaKUXGhBqlPbHQtd3iaRs
QhYQha13FzOfz9rRGbQHs5H9qrtO9IJe2W2HkkunzpcU9Y00Q8ES0aOS65tUhoerqDuTiMDJFMA2
e+BO3bostRtdaRaT9ho03Z+9Fm2N6OXrIfTpBOVYGMdQoaEfOm2eZuYMLiXPShqk2s2yG1Plfos6
oM9k4lyzNSGR2x6O7bKiTBPpmKG4O/MTPh3FFmcPDYEljpiTUWxUVQtImp9QEaGMEWfHbOqK8XnZ
ZSsxuZtN5nEUeWkkgzIQNeix/EZUso9b9/eyy0YF4Z35SR83MQsCAojIYiyUwcC/H5+wd4seBBRP
Rb4AcHoLXPzaEqavV+W1VcYvdcerTlty6y0v1a/OXH3ZIr2fr7k6bwPKPT9CPfUaDjURKySPMPrY
eFrSdzCERsEO0pI8OdFvOKfaqtjO/BazDg8k7p2x87w68L/6ASezY62GOBoUFox0pmcEPlO3DVLh
DWbzZ0r9r7uZgg4wiF2aOM0u7RtPqN9zk+PXPG07WCGFeTXzPfPJbMT/ou7MlttGtnT9RKjAPNyc
C4IkSGq2bFmlG4Qt25jnGU/fX2rX6RYhNhnaHdFxzr7YU1U5mYkc1/rX99evYtcPNCT8zGs7yVdV
2UAuCoFMW7d+jfsg9yUbN7x+MEjORM6/lE7/a7Ee0dD/a3JGgSb578M4Nz/S9sf7EA5Ilf8M4eh/
CRdJDcGghWARrcv/FTIq+l9IB4WqGvELmm6bffmfEI5m/kXpFTu2hXBVVPKzJP4RMmrGXzaVliL2
w4mqUbr3mRAOTR1PfxVdBNlsPNdsoexGKnG8+GBEZlKQSC0RV0wlcV1QB33d4W4KMfJBMOuj6Uer
afdK+mMO7+3uW4dKQo1X5hQ+yF3sEfB2x/g6axOyPY+Dj3K42dU8mXV1pyXks4ioBuTy6zgFariz
lYdZbV3TeJ7LGzNCf03TQ/lVHb1WoYDhSiqJrK8daaNMu+CbOT7IuKrVBBbXWW+BT8/3bQAAquQd
34kXBjv3bq5Szyw9E98ZHJgOBf+XRXWoGYHyRSikYlbD4zbCxQSH79pIAMnel5AoWv03sg4zIw9a
1Y99Hq+T8s88GCvfeaZYZKVk1U/Fn+4Qdu4lLV2JKM8Q7LiJ3SBXISdZr8bs2U5+AvlxicW6VmSi
KFBXZmTiP+cWpHpghYIJe0XQdF0Yj7KvUpv1Y9SKJ8wpN6NPtnaa0VsS/c98rLrzrQLbN+PFHmDz
jg3bVhmVvVT0DCKkRqXfFggWWgk7eavcDcWEtO7POGQeDK/SepiiF73a9+G4InPYBVcirUq2EfNb
IIz1Ld5kqCWDjY9h7OC/CvQrYGND3aXyb2V+teevkvMDF2y3rbWNknUw5H4aMxGdILp3/PArNkEg
6nZGjbtYknhyM7mj9SxH836SkIiXA9JAadURNoPYSfrH42WNztVtRmXt4DAVzInXB90dBigkOitX
bcZtoinkazRoFZBJzG5T41FnjeWthk13o64VtYCAPGzCkBQXCBHFrjZh9SMHyyTFTB2i5vLV0IcH
NOxePIN24gHZc2fkVejOxSMBhDH+letkHHEQI+oC02wPyG5V1y8AYdcqgZXcmFAc1ih9TL4vskI8
v0wjhd8buKYm4Giqq6E4Jb8tFcR6HKIHA9bngLOtAPa0r8NUibzZvitbIpPWJoiGFe/PQ2A+9f3f
5VyusvQmbSgYBp+NqcpatBgYL0qHTy7eWFn+N4BIhomZSho0erXGYVPW0xoJ5bpitdkwaoMKOqxc
40aWcF9TXQNsQlNpW9CAuzxsAbuBcAoCd1bGdQRsN9deCdDucmKESACndZpj8h5OWzjpK3MAxku0
JrXuYXG4kgwF4bFMxjs0FO92whMhijc/m3fH2782GAMIjUp5HTcfgttHt09i1U7YRh156j+A7Kwm
+5YMfEs/25rDelbvyTivHAlBVG1fA5/aA7zbKH24KedxK/mDV6T+djTLLeScbU/8KdDvMz/colvl
H7PcUvmZj1+4IczUq/0OCQ9E/DMKCU3CrvoE662AhpbCLRYM/Ksi/DJXBPEkN0M6N2FhpQ/JytJe
JvJgALVt+cmRCmwv+PRo/HqbNV6t7Pna1H+FMe/uXLoym6sqK9Zps4/DHxoicCr7+8SThq8pPwJf
Bpd6tJVp3jXhl6ydXGP0zg/q24vp3KAuHpmdNWVJoTOoc/pNbpN7vYjXQLdX85issvxlAuecy8/g
kd8kO/VmArR9/ieQKji6N719V13QLKgJAnK0rHzKe0myuSljXa1YG8QTqyl0kxHdzj1OcbH5c9aI
9mNVYW1g08u2a6CKMfe59FxZ+9GHgXTHViGrT3J0zaqXpv1oXAW2lzrrxCSFbe5KuWMzvXDdW1x/
xa/Gs1PoTsUvJ01yPBsVZkykOGmHRcVPkOPrTjbd2bqekvnC+CweNf80BOANcItAtyy/UNClnTxQ
p8UqAzgI3D8LXHv0InsXVJfaesO1Hc0H8kHUSHCPkIUydVmeNdjyKKl+iLQMuXBu4qSg7CMCAgFQ
fMS861yfwTKDe4+1Z1HDy2PMU4w99jlGJgNTv8HsHH4mEatkir/ZgPMV3N6COF9NafZdDqR1wDkf
Sijz5WyX5sVjjL3EoD2FLN4han9Jdb5h/4f4We2jXnZlsZt3eBwFt0PzquiRh90CL3RkL8PNaNaH
8U6XHypynJpaYzNEIph6HMVYO+afydDcWnPcgIUpUYpkxzWlfGQokLw4Ptz4TNsX8ng9pqCdebNh
rLCxoPipwVNq2uyxFUKNYC2F0o7HSjz/yaR7zHsPdejZjeUyK1Yx7K22v1VIsxQNXGRsAIjKRRyI
NvKBlsxLuo/scmW0Oyt/KLSJXb3cDhEPRIGsZBisv/ug3g7ld8l4Escw1oieMX0nvrzSqsn1s3mH
qzWYiEcsZJCJj9jr3Qxjh2rzlyJfJ3a1Nmf8OKgeiSO3Sn9NdnaQs40ZG4epA+Ts/LGVXxZDoMkb
TDdwscFYnZyWdWeRXEdd38IS3yftl56TAydiPv33gFSKDPOJEyArvreds65IXclKtO6AYjbqNbpT
/BbhSsMBxQkjxXl+IF03E2oxw9I1Wa1wv1etfUiCcd2Ax8J6ZQVt29Wba3hzdN1ZtYidq1nj5Z19
heLrQVvm/CTGr/cDLHKdFFa0FlV8cbGb6LyGANjhaJu7jin1qlas+1S5mpVNoWiuE+3C2gsQhMW+
4lnTaxxWa5DiG411ItwtAs6+rnaN4DrFAKjQw43O3YzmcuIuTk1EoPfxnX1KrPkwmAe18XLNa0ID
zqsoTH/C92jT4ytomfctLGh7tnbiSNUGAWeN8QRn587rnUxFKsaArmPeGtEvfAcfxmTjpwZrpvWY
eoT4t5n6bOPqohr8Y12w00ayeAa0JOOqt7k8TuHBiJ099XOrAW1zQiAuJIZb+/kqb77MqvGYat96
o7/R9G5FrfJBKT0/+CbitJWtUeiC3ibcxHa6TmA/Zv6XhJ7Y0n3oK67SPVTd6zBq3L4Gt5cR3sqH
XgDjETIO1nawm0Pj+Nxh4rWa/ekGHKtBKtmF+iXX601aDnsFz1G1/IPOFxFAWfcA3KkbAc2mKatB
xwGYklkneMbtiLkar1MHDwcSZaiKuf4N9m8Aqq4dcq9zXGvmiFTIk9112HoYM0HOiNwHh3hG9YAm
fTWi7934VdbkvWTzdYbwMaFWZcYGRbh+1uqdL1OMUda7rnmVCr6X/jwAgA0JtE/DcAj94FFcKYcY
C20n32QkRPWw34bla958L5Nyh72MNCV35EW2bfe3HIXfdLDpMxwHnukb7ndas5MQyjqbwH7qLU5K
yhuj4I9actU0JsDKFqh11xZS23w7cSElbwiemLcFudKBPG4QYxXBehmZK9OXmeso3gyWSv1Eh5T3
uy+USvi5kZuB1zJvdFMlOz2uJ/W5kA9k+UrUpFPfAere53kPgK7dauq9sktC8sX6Rg2fKgmVUcMe
WyRPztBvBiR1dmRsxFOCstE7y6I8tEIIk89ehZeGkbcbjXRO3+lw1NO1hNMDRaMr2W/uKsV2wYLs
YgfwjQkXmXuLCeHaZBnXL0E9bZ2s2vO1Vvhkd/E3BQkRdyXMyFaGiZGzrO/9ibtT/ISEeIMycB0/
puMvzEmQeXe7MStp+oskmR4uBYcwM1eGD90wrB+k5kuFEbCvcue1hBGY7prRDgjwGgkCVqYtKHj0
y9q4EXlLGUkQxnNt+hXLnrBmlqb7HqWl9EPkT8RPaQsigNI9dfRroPew8ib09vxSDPtsg8Sy8ToQ
uLAVlq1crzVmayvj5lRuAK2uKkOCLaxvQ261AbD7jnMo4WVr1yk5EfS21ncDNxUdiH+TQuQoDrH9
S2lBL9qHzleueJB7QQSmzyB47+KYMh96ZzfoBpKBG8pMr3yQPvKuI2ba1x7Qi17+e8AGLmmvUULw
BMv3hn4nGd6ousnwUEvrqN8Fslf6B7291sZHSgQrf5dyK7CVawsGo0qVFxgRckvyupF+N+Mz7roK
dx8hfm0Slb3gimgQ8WNvqF7m/KkU7WTpbVbHL5JPftSo0BrA94PmEz9VRUPQZ2Z7AU8/fq2t4Dqa
eEgwaR2MJWTy8znR9268S/A/GobOFcYgU2ndSry/2wFkPyLEui9esDJLEI2jCb5qMWlLZwJy10UC
GXr8qhRkXW/75O/eelHU9JtSm5Q7/MH1bjXN2zIu1hOmPOnIPJ3JBfrkdnmYhOp6fhn72qXYDriX
z4MojPZahwEN2SpEA11NgUC2ForTyWIDT9iJMH5wHmY+WDxHrqlY61Hn1GaqostazTxdS8SlPfgI
DhmU3HbdbgHEuzgurUPlULOZGqWXtRowhG+zoz+okKNHajsCM/GSut+OtrMqHel7xVY/FP124nkV
lo9jc9111cpyyBb65bWSPjacyiQaVvYQbhzrmcf9rWYTJ6m++eNvSZpuGy3bo3t3qZ5fTU0CHsxY
VW3Jg22PsJmoBB/mbyC/q9ZxNnnEwkuR4sr5jYOg0h/ZiJNubfg8578OlBhkGfj4rEPLxnuFaV2a
SJxHwxX9tyfeRyEyUKLdptxCHwg8nCG+RkXFbiIOObBfNcu6FaZGVE2QRzHlFXLyte1gtk6KnfGR
8Vmomexxxj7C6Gr00PCxC5jzG1UtN2YYblKOmLQ3EKBwnmNXVjjZOpeR1cSHVsZDqZzWeJJtppSb
XHHV5xy+hZsCh+P2604REUZ5vKUkYE0Fyar1/4CpXzdqugtzf21Y97CySioawcmtIkKVpuZm+uwF
EBvIYTP1DS+rFUKf+DFl87XGi1/y4989Uo++t6m7I+CplTu9SYmf27ehuKVozV0cjd80VBmRvgPO
tcVXb00BgWvK5Y0eoHrwdR7txTrpnkbqzVF6bExqB6i5Q+K3Rk9/m2J5ZCOWKdu7LOH6kdWbUbxa
x/yHGle3XR3sVbywVxnq/aTnItH9atgyEQ8dul7ZB2awtfWB5yq2I9X9PEWbJosRyM97h4uocOgo
0QcQZseuY0va2q3Is7T1SzOOW3WkoJDvCOmcBCCnAxUDicrtkzGykdn00pbNuJWvNLDWFPytQBls
dfPvzH7s8PHoA46//JnZrPtQA2SEDg1GPZhWIjpPgnCd+i+Nws1Eynb6xFMZa4MBFaM6wxLmexff
qN3iUaCWzRb19FZPZ/awLcUvQWp5eX+TzdJzgCtlpytXVfwc2M9ZwpVy6L1husEpgaR1k95JQ307
aM1+bisvUgePIBxK/kPP1SnLoy9vj9H/tZDz+4jz//n/SF4oCnL/+7C02/08ikqLv/sfT2aL2DMK
QCjFDoFm+Y24PPwWkkOUZ3/hEwipUhV4adKF5Oz/CUur2l8qdCSADdBO4BepBIv/CUsrzl/UwpPx
5sULVxle2KKc/lx5vX4UWqCCnz8J2zMdHqn6ls0/fqQXVdsmTdv2XkP51bbWABlGIcZV7wbjRGRK
BJ7+6838r1ZQruga/0YRv7J4oeO0PiByy3rUb86r0SoUqdhE8pja8gWD40stLWLsJTYZZPXT3pPK
Hk8dBPyuqoTwPyTNuZBMOy6pfesUeVQIieSyCOYvs1m2PaTosNWOZS0Fa4Vz4xrzyqbighKWXu84
nIWN3GxJFGNN5tQaM+g/Z9iJQT3x6QxiK2JULXBkAs7wPtpHyZHvUAvQeWbH002W4F5jZ1hc+HSn
WgGrxuQQSRBZXnw6ZchsiQt55yWNZm/juAs3lE9qFxLTJz6b8b6VxWdryrBR/KTqPKWUpCsNkcJe
nyprrSlF+vkOoStgMlJZDC57mQInU1cGVAO0HmWDzl2qtwgEHARtn/44lCyT44SPQRTMWnSos4Yo
wrqphYzQ6lcUEPgPk4PzwflWjiNfb1PQxBICADefRhDkj6cAcgd7QFzZeoGa1/tK0dtVWZFo5s5v
HQKkxG6HR9U6i7gSnm/5xLQgqY7JPLuaTopsMfnkWLKyNm+BqXdTx4NBLzdDhNfy+VY+Tgv0Z0QP
ibjxY9WlysiaZRznMrX0cmza3YIqsmtlRKGloKS9EK081ZTCZshlXaTI35Co75QbvmNMclOOpQfP
wDrMaoc6tDDr28oyLgG8P46d5YBMMTkPdJGTXGin+l7qqLmXCi9jd6eKSVdueIZ+ElLMzn7ciggq
v+uQVqGZwRem9Ky20agLSYyrMcgu9eXUsL3vi0j5v2ulpbBBnzOUtRgrYvHToOor8GneSrN6iYp4
sinAGXARIZ1ZS8ZelMVTVgUBTeFjiWKER7AjGdE6lrPo03sEY/euqUXouvfD1m8CvpA/WfbeCozZ
MyP19+cn9/tGFovX7DRqHmcHeUic2dDyOguHMJIzTdO3F7ZXsUkfn7/0R1hyoNiT2ZIW/WG6+zjb
otaLG4MAYJsZu0huSava2Su7Ybo737OTExziFChEEz7JEtsANmamLAb2XWpF0laiyobcs5V8+iNR
jUFS3uACBbd6KRKresnKs8zKKdpqn7qxTzalw0PgfFc+TDrsbUQhB7oC1iF3pOP5XbSxilMpifHW
xgURn7n2lxa26LrLmpDP+bY+DNtbWxDuRBUKPUPY8H4tzVaZxJFGW1WYqs8+dQyrhgK9Szy2NxHa
0WygHZBiICUMFS2OtjjSC6RKWZhTfyDbSXgrmU50TZ3osBko1bie67y7U8xwvJG0AedT6lzvEoC/
37sunzFVlIjiNVo431gdRc2WP8ZXnADNY65N5QU13YdZK36nyOegz8C0RMg53o+Hr3aREUE0pOS4
c17q1jdu0e5UnhTo1hqLQvOzZxrlOibkSgZFBt7wloZ7t5fpatTnTQAWQFWkJxzWtTWw10teFSc+
MkeZBRYXmYpAexx3Ck9L30hkVBQJ1qpbCyuzjW9QMnd+Kr2dIYtvLI5MGXWuYAgu6fFp1Wmy1EkJ
dSpS+KNMQ5F2kDQcssnPkytqYvQm5VDLLlWn47OmhY5XUWL8laMJXbvalI+2EpDF4BZ2nWkMBEmP
nhRJ1jfzhmgjmd6yUBB/j/0nyfcYJZHBJtcplPYC+iLW5LvvoOKzWXAqEjNKwVVlwBd3tTTZF1b2
h7sTrZBThYUjdD88wI5bkQJH7uyqS2Allf7fUxkriEhw65t6M7qq+7q+9ofpN/7S7eP5byNqzI53
Y9GyQXaUb4O70NI3RSNyKdlmG3vwyrCmHMdYezTmyfhRoEMg+9ThoriCIjY+TFC6kDCXE4bUZYNH
0HVpOyw7v22cF9hV1QtWjBN+Wgaq6/DCdvRx+fG24H4HVdHkAWouzqfOyDCqwNbYm82U7EUavxgh
fKq8zcBHzcTWzg/Lh+cUo4J/iyXoqhCCjcUZlVKr7NSgPrykg8NlO0VyzR4l4jNxJlFkFPmemZT6
SyxFyoMtWfJnDy3aF4xvB+k86V17sfuGah1PTYjMavTNYtOGremqOpPwfC8XulSu7BqzTgdnz5Ud
Sdpy2uU4XQ5RncZeFdd1vkplBU5in41fmmbU4WjV2mHChwRiV4iqaaYSHpiCj+ll3o57RG/O57vN
25HgBEprtvHlARcVs6IUpUk9OxUsrABpcOsIFNz5bn/c9VT8iWRu8NjlwMFUjxcbrpfj3KVG5HWh
NG4ClaiaElNU9z9rZfEJFdx7O9hCkAmEsCXhUCcfklwyJji1flm+BG8FLRGPk8VM9QudZPqkh+io
sjs7l7XHMApqckahUVGFY4FccksATCCXJDOiLE0GglCoVD7ZsSnvI8cscv6ro/5SWVl/ytGK7PXn
RwJCMcEldlHcXxbj3RaRpAS+DQ6xG6ZdhmL1XscfanO+lRMbGZ521ByoOrEB5s/xV02qWQniaI68
KMmGg+FU1UpyCBBwfe8vfFqxGx+fZ9BjkVQiHHZsmWqP46ZCwKJghtvQI8TyZ4ytuybScWdurW84
kONcq/4837VFva1YpwJuDDSb9UqIzFyc06GtADxEPAcaokq8rIumYBX5QbuueMffKco8eMCu2qsx
lgGjGAHs1kIL7/mUxvfzP+XjKIvtECEq1HQy1W+/9N1xiCoP2llCpWLZp/NX044xJLbHdgUMJruw
GXzc8o+bWoxyMWttCDwkpEzeyreWkyU7Q+kmqgWcAOlQpf8P21suWL3pKdehPbyNky10PCrvk2R0
ddkcVyAetQtn/sczhq8qLngIksQps2gv5sLTOnKBVRZ5/l2VyBSpRlYUhC74duUGbULiDlaJ7b3f
2n+nqCT+nP+Wp6YVQ0ypOGcNHjJL9VCoJVLVKMzjoFKrh3roiicrbyO3A8B5NfCVNxU1jF4Kr+Tg
BJW/QQdK0VnZ78//kFOTSpNtkG9vQSoRr35/xwpHSCAB5p3eOCjSqmbZkb/tkAeZqHn/jaZ0wocQ
/xl2ZxHu8MlCQuDAFLxGD+ySoElQPk22m6rAEM83dWr+UvxGclhY5HDKHveqxZrW7lIr8Co5DA9a
iLQzqynPi6dIQjSXxhfm08djTeMk0KF2EtRmI1ysF7CIkoM9cUA9QVhc5XWv/JEtiJTne/Vx76MV
ekOoGYGbYi96VY0YGJCyplC88PvvJdVqK1BqgActVJMjj7M1tsufjvuyOgxmqAgsa9hqLBoNCMBw
38wDL9VkihoBdz6AyBgubAAnrkMo4pHdg3dkk1WXty6EjbB4UUagTdCzh2ROptdA0ZvDFGv+rTpU
1qGZLGRIOc6bhRRjBpRbI/VqGMxRUHmxyFdsAMfHDD+Hax3wWFHZuLSsDNFaaWqcMdSaU9wl3OCe
8nCWOEFxx3TihLp+OzdwlJy06jc22yAnM2q5Ej+Ob4DuBXstT8JLZ9+pWWZqNu91hVcwd/LjWZ3J
yiBFEmnnunS037Kc9y7VwMgizk+zpeuTOPI02BKmgesWUY+ljnIasJcGSkN6m9TUzwJW0SatMRd0
stm4Kjuz2E9UkGOuJBQ3WVk+zOM0Xropnv4VqEXxVFRJCi0rGJkLTudbkrTVcI59zgc0LvgmdJDU
sIuvQNkRB3aSdTvH8e0ckbTNIqd4Pj8UJ0acuIOiER0hO/ahsLS32LJK3Sb7K1vJg2TLxobS3/rC
5D+xW5HFE6VQClgPgmXH31Usu9DMB2kbzO2T1I7NTRRmEIXQMFey83i+S6cagyqC3wgvEFtfbiJa
VGpz0rfSdoyTbsu71NpwnzDujTS3r9j1ky/n2zs1hKQ+uB1bWB9Tj3PcuRDMu4Eul87BjF4PSjLA
vreSC/WuJ1shfWroYgzlt+3l3d2oo9hSNrta2lodNb0lqEHgxeOlmI39cVfAdVK8gfkXx8viBAvS
qe7amYdE3IKxbsuhvarayfH6ptB/Wtrg7xow0p5f+taFA+bE1n/U8mKKkGMJ5xo3xW1fG/F9gHB1
4zRi15HxHemKariqiyb6/KCKjBKVT7zUOLcXjUax1jYx4e+tEmajJ/fs+rE0NN75CXLiBsJkJPtB
B/mCqvjr7z5dlJjKYNTwHcBJpO5YzwFAYpgKRYT1xeeb4hwjpEfJOgaxi+/X+2BdhrB2kEf19jcr
RAkTa3FzbcsXTUrePNUWJwiXHMq7CLvxPtQX3VLbAtJZDTjarLWRYgoodxvFj4tVHo3yq4bybjvH
cvTLRHs6u6PRB6+F3im36iwnnkAwIMlKgvum0yQ0R7OFJKdkN3ThooEfyQ1Yd103XAItn9gdcAZT
II874jmnLl5yMi8bHxAaeJYEbrieDo3vzYpW28j5si7LmAAdxCrimtOXKJ2RRTlyGL0mUpF8URPD
v4cYho62VeS5RhOpUjQGUFHLAZ4EXXD/6c9poyFQKKNjK8Nb/XjmdED5Yoc057aT67pbW6pEPUQh
FQ7F+Zm5+TcaIy9IEIwsA2Cb48bkwQnMuh3trQ3m9Y7Totmr6jjcVOPsX/gK4o9aTh2Ogf9sSnyk
dyuigtZuSkpnb6UeOh4Qy2g1YSmE4L6+lAO41NTidjf1g49HcQs8JLGbr3lSyzuLlM11FUKcOz+A
J7Zoqp/JTpNaVXjALhafRNinH6fa3rZGO8Nus+eNM1iXbm6nW7G4inNwg3lajF1K81NcM3bE8JFf
5o20KkMYGOf7cuL9SF/+q5XFsCW2ATgnreyt1lfVUzVW5L99Sb82CcMi7ZN8ymhqhHhyZ1KOYppN
cuE8ONlNLoGG2DnJ54n767spMlip4utywxSpCYpivj6t/AmJ7vlunmyFqxdG8YqOlcfik82zkyiA
LpnzSqR4/K+QEc2CC9ef060QcOXaTyJ8aexhT/HkYz0LWlJ2/oQjTCglr/oLiZCTE52XtsiDiJea
+BHvBqwjisODk70iqjodRK2UPg0SRd9Niefa+VG71JT46++aKnDChtnEmqqSNrtSuGZ7rT7MoCjK
SxVhp4ZO1FbZxI9xxF4eMjEAYacPmAazCZO76uwAnoGUbT7fIeRn4ozmhUam9bhDKkV5QmBkb3vM
xHAHiJsDhfvR2hla60JTJ+459AOjYzzFyFothR5+3rRJ3sd8pqE3DtUURYcUzdoO/2xtFal2jdw1
LL+f79/JRkUClIkOl85c7Bl9p4BNT0xAR/0Ag4M82Mbx9eGqaNv5jrhx+wJoP7qwyYs/dLnJO5Sq
0VdedPLSobqsHQtbOmZ9GSfmbTYM2la1pXJjpJ11Y4Va+vkdA+yMiO+LfJOxvLv2wM6xhWMtt0Wd
r7sI4ptRDNWFTf5Er5iGMCWQKiqo4RZXRiDUpIugWYN/oqxAKavcbSXK2LIohkzd6xeW2qmwAe0x
/anX5+m0vKLGRUZRDWO85TiFJV1JavOgdYU0bbSOt8aqS9ke9VLL7wOsurdlJFJqA86NV3kSqHuJ
68qFETix+uHuyMS3hKwMZcLxYtHkTgcjollbp/Aj6H7EK+B8FFvdcf6dT8qtnPCEomHb9Ea5eLfR
6Kg060S1rW2Z1NEDaIlwpQe9fSFCeGKP4e4vLItkLlvAbI47ZErFIDec59vWYnp2uCqto64JP3/U
OOCjUKAKLZ62vJoH3QwWP6aVEh9eYJTdj7lG2X5+oZ/qCmAs3bAJ6H9UiiRWL5dppljbqIlnamtS
G8QTJgr/RivUuwrZC+/nD66tzqxGaUp9GO7kteuoBRAxO+wufJZT8ww5Clljnbs6a/r4s2iKlNZm
CN+taSZ7N0iBcvClMHvgFK8vrLJTTSG1Qh0kMndYsB83NePxog1TSMEbD0WPxw4eDjw+tnko6xe+
0KmmSOvw3CTnjGJhca9JQqW35jGwtrqNpVQ9Ae/KdSoBggYV/vnPdCoETwqJWxwhLoQ2S4NHRYkR
WqPz2Cq1sY8SGPV4DmwIUD9bUhuspMD6ljt2R52AzJ7RqC/4Tf88/xtOdheZCROFew/pgOOR9YfI
TxLygGxfXU7FCYS7LMG9HjOd4cJHPHFlFdcfDKUwZeN0XRxyxmi3SSZP5rYpVekqwJdvXQaU4xe+
otwYEWU84wBssW7D/sGumku206eWHikGVI7kuwnRLHYRXEkTiaVnblM71VeWTkViz155YfP9+E0d
pidHD3EtTAZ4hR0PaCE5+Ej0AjhXOPpqyCPqQBsyAb8kpVKvjFnR12Xjm5saMPW3btD7bZR3zb0e
z+p44bd86DE/RTjhiMszjKXlrWkG+j0mYwc81ZazK92M0oPZy9/PT6DleauTcEC3opDiwCDoQ04l
wLu9tKu+9yy7Km4a7tEuoM3qe6CowZeckNil4PByxr41SFgchzI+JFTj4wEujSDJVIU6AbOuIIMm
abA2215e5XXTbM73TUyJ9zckInZcxsAsIxllbSxz104ohYaazz25a336Q8zw1yyX5Tqrg2qXmHaw
G3EE/HG+zWX33trEmVPcXmh4uSBDa8prtWc89bSmci6gEFUOC9tF/zVd2H+Wn47AELd2R2RyUWPy
yjoeScOG+qfhU+H5bPPbVKFrHaTzNc9VKq7M3LlQEbHcAER7hJlRtqAo5D8XK1CNChziKMr2xlxr
vGJU530fxNUI0S0ZN0pIbTbpXROcZW1ekf4N9QsdXi6Itx/A219lNQhIo/jr764rlROnto+vqTe1
DYgBgw0YWupIIdz5b/hx3uBFTNAcHKTQdVmLTdXusGs2VKouHDsKgNnlav86mr3QxBc5fCIFb48M
oaN3vtmPU4dmqcQR5TocK0tBj+6rPGxIF1Chmr6kNpbzdVl9nRXrUhHNiXEkikFFkEaJKTKIxcTR
SnuQKgXA58iVb59hlbGaAmnafbo7FBKgtyQ/zpNomUKdg0E2S6iuHorM4fug+dKePEW+ljFzuXhn
Fsf68VJHd8deKT4YnLxlkhHjc83p8jDDrYTiATDTZVQ96B2hxg3qFb9x86FoAZiEox2shr5sqpXC
d70TeTri3xht/2Thpr07yf6UUfeo6l5ZaiU2BmlpHeQmacZVEhblT6Owgl9JiGSRSCFeDlez2XTT
2pnNznQzMnm/xlaLvg5ZPe6nIsPuUlbruyQeam0lKVpDmXMKCdsbrGkOkF6kfbGTyll7ktsGTmWD
qQVoH9NZT76ivVQaT1kUz1q2Kc1K/hH5Q/pbmnR5Wgdt6uOIkVAPhFVA3e/DSpqwyEo7H1a4MVcb
tSzwlO4Ti8iwSg3lSs9rK7qwyX6cTIw8aE2mEiUW5OWPF+Ws4KhKEXruUZtIobfVCFAu8JTzk+nj
XmeTsLQsHiNsqoKBf7T0AVrIESrVzKsCUFGOQs0kOTdvwJLDbST/knX3qU7xhiAGSEKeWLZ63NwY
12WSB1EOOqp3XPIAwTZNYC9+ulO8UwyL4WNT40l33ApDF89ZCMWwM5PvZjZrbkwNbtNmsaBmXWKh
nugT64vAFdEeLsdLyUobtXipGWrh1aM8P2htMW0HR/6s5Fa8vTShhBXOvdQKiF/xbo/WfcnolUop
vKpM9WscVMYnrZCrCyP3caukFd7tMrYpQgC7mA7gsac6bXXKEODXb6mOIsCt9DoeQlpz4TA4NWzk
HtGlASESz6XjDsWyUSWJJBdeX9YY7SILJH3fzdvzU+FUK8xuhBIEYymGWnRIIrRNYbkgfA4DXmPl
jLlcCB78fCsnVpFGrgMhrtDYmUtlrIPxnpWXkNCGpLKfw6lRNt3kmJvE6RO3tir/whPzVK+ILmJB
jzcV6ozFZMBGPUsqdc69LiaPZVsS/puh9G8sViYCgQUKGEW1zWIHGrtyUPM3sDCSI+zUUjT9ZmF9
fsqJrA23LfYhIkaLL4QAN8CmRyu8cOizHe+PDKw3ALEOj/ELTb3FKhanGW9Kcg9EJQm1LZNoZdpG
mRRzQBNRbUEp2Ruj0b6TN/5Zh+mfLO2vwi5/LCbnCq7EJ3O2LGBxahN4onEKVhbfbKj9dCDuUHhO
F0xurPQlQtT8UhdPLGD+eCpH0DpxahuLDVZlW2x8Hbq0UzTohFs22LhJHyK7vrTtfby12lzmCDpo
gmPNoB6vX2euTIlCicJDDhNu/aozVnajdRgaNvGtNgeqWyD72KEGDb5Uqd5cuAWdWAJc6mgaQTVR
tmWVhsGhVVZdVHhW4UxuLanGlvRoe2HGnFjYzEiOYCS6wpR30UmKEDPZ6KlgClujuY9nCe13NOtg
FAeuDjA5sE85v5V8vCMj/SDwrPJKJnxkaMfDmuCOJvXsw17aTNWViWkj2LBCv6mVeA6xSQKoidih
qi/sxieXBpFagMxMG1bj4sw0Rtg7kh+yhY0zKasukr4FdZ4cMD/UX0fwetjehdo9joD1QeWS/tQh
/rnwI070HXk7V2eeCKyW5RM20rNB6XBo8ZTWkQ4xxqY3ukwkvDFaaktjjEIQClySHpyYSEj3xOkA
YZZls1gxFMO39VByA6oRlO2mBB6FJQX/wdmZ7catLOn6hZo4nIeDRl+QNUiyLEu2bC/5hvDImUyS
yUyST38+uhsHS6WCCuqLvbHXwrazcmBkZMQ/yLcfV49oTUWJJyXkmZNYWhCtkauwm6PZL9nDmgu5
Myg67F8/PNudeRLfqOxDkOKsso+nxzUPgnZqawRQ014WH7pV2B/gf7a7eUTyAu9vjVR7jpBVP2W7
10c+E3dw1+CVsCl6b6y158dWNpNdOkPfHBth9wjr5KihOBiVr7apLzyXT/QeN+hGCAcEPQYOKm2T
064Q/xZMkRbN0fD9n7w2bj1DvpdFtCvr4d6W6srXTURGEV73S4/SR7nvHYRqRff19TmfOTlUrKmG
UqPcwGEnDQW77bNWcmnBsMa2JW3aJpZVtb795EDfpdCyPWI37eTnK4uk8EgtZ4Vz6OJmV1eOd8iQ
d7+wf2cCHYvJi2ODPlPeORnFnIfeGhtwze7UrXHb1sa1ARQtT+ssDkLjrV1ytnBj2HFSyS64h0+W
zklna5KI2R+LAWWaum+HJ/Ty1gtq4mfiyfaC2mhDm3qGe5JaNEGmC8dC0s6LqvlbPtvjflnVEHdz
Gd3UvbJuSpVZl0iiJ0Ywf88nkXsDy6LJACj4ZHL5GpVtDpfjCEy108h2VjXuu6uFDrMvj2WZ6X2K
YfjDajW4tVsrXWhjqA96dHE28cLNm2N1jl6KEcLrB/ZFU45l5ypDImKreJAKnOzyYtTc2DnJFT6C
KN4ZacDbGw8DEC+3oVvepWlRHGwz+xDkzW3Z6rum3/QhvfnX6z/kzJcTWcCxYR+TWb7sjg+ti1AX
xDWMfa2baYz6w4LO44VoeHYUFBBo+W11tVNci1BynrzWKI9uDzauxlfhJpXez9encibwUeTdthqE
9FZPfv55jm0dCnfBziRdldjNeb4mEarL8RRNF0Y684nS6uEg073k4znNeJwZSO5aLngcz2uF3w7x
bQwydo/Mf/26ZtWlx+CLmj3HBQoVvnoU7fkfp52JsdVVrQqYcOFaZDeeM2Nwhql08UnLDFX+aEZ1
by6G3VgjGzYvS/5uWLoyWf2iuXByz20lcjob0dgj2TtFomyZ0mylTXm0TIVDStcYiQHK8wKM/9xe
ugB9QcTSi+cifb6XIR6cdY6rMJTcLjtMjep3ESCb3eK25oXQ9HJCUBjJsrabmgewcxIjzCVHNDtt
GgzmtXHtpvOPUbvm9etn80xSxyi8AziaIDjBOz6f0ILSeyltBypzKdavaoj8p770DNT2jOFBNLn1
HhuQkPtksG+C1kx3Vli9tXFIWsVvoIgFbJ/M7vQD4T1UI1DnEQL9NTvMNuKss0C6ULrBpdz53KIG
VMzwXmRATsrz6U66mswxgp5v936+75a02pFmvv3lAXyNVGczDIGodAp/j4TjtT0Gt8e8ShEgbbS6
q6F/XTiL5+ZCcgMVFUweRI+ThMrNKpZ01RCNRPdoKjD/adoYF1KplwcehZN/DXKS9Of2UuTVwiBV
gbrxWIbVEfvWPIGWfomIc3YoXjV0jig1Aq95vjfYS05dMKgayXsTkWEfO7wUiGM8zYu8MKuXgZJZ
ASshs9jCxWmwWEGVLKZfs0GDaG9GITE/y7vGTOppEMhttljEv/6hvUw0GJE7Znvh82A41UEo06GI
8HSoj14/Ou8Dqv+Jt+hgN6A4m2wqIgdVYuz2+qBnV3TD/m3VM2qPJyGkqkoKa1GO24Mq9I3qEPYM
IBFwKaDe/vpQZw4jJAgOPDERytGpUHg4a7XiXF0dl6JBHrux/e9VHxhvLwnC6NiaYTQxSev/Sib8
q8aJGn5nmoPDMJ6t8WDrxifZZs2FqHhms/iiuNVIdn3emyeHniyXCwYI0rHs8E3IRW9d94VpzQnU
X+s9dur+Tg1BeAFVdnZUj8sFZCi4c3db4n/NDebe5ONeXx2xfcB2wHXQ5JdzeeenlYmNhVt+8dfI
O75935gjjSA3oMZ2Wt2nHIqb9aagIIWlropIpnEfFG9V0iLCY9jCbbZhkEizT6bGUiI83snqqNc+
u51Fiv9s56nuQkTcbt/nj9vnw2zfw79WcJG5784I0h09GZbXPnlXEM+y+YkASnWIitE/1mUEDn9p
8vDGkchavr6YZ3aQ2ytwNlAvj7HTDvTY2kua92l5XFtX3inUqJLZzfpkVpO9U6M7XBtNk315fdAz
KTvdRExzePUiewVp8vmsi3FpStH3iC54quj3XDTRXSEG3CPT0fmjwxCLo8EM3tGkQwnWLOer3DDs
ow8T773ZVOmFE3Um6NCR+guLdMkOTxFHDbHTng1RHqFf6wReIMYgi4UrY+7kF77TM0EHrYlNgoPD
y2tlK3b8a7+bMF3seuaRwMGWMULoFS6n06U227kJBVuxxAUVuLmGPh/FLczBTGEHHtMqh3W8ruLQ
mmX43vH0pbbU2QltjVvYGzwZTiG0QWemVu8xVN5H3zI/bG9Q6r5EDTp3SgFI0LzhDsQW6eSeneYc
mkRo40UUpvgrzv28F+2S3br5YiR55vvXQBMvvRTOzYySJSI21IQpHpwsYpk2HcLkJM5CpTqmxqY/
zqrrP7/+LZy51+lNcclu6HrgLidxBg2u1LUbHkCBV+gPVZYN922ZosExtZHEp8DxLkScc9PiSCDT
QL5H5WWLSP86geXSC4lqLQ95qwuPnuGOB2MxL0noncvSN5CoS3tq43KdylTWhtkoF+HcY1QrfYPv
93ytG6u4dcRU3WcZtGISmfoa0HPxfRxRoc3yZu3enk2wtIiBIeX0VxTs+Vyhk01tuGbEmXB1cX3B
3aU3EVcYUnUJ8X9mWfnY8DcEwAAk+bQWOulJz2GzFMe2M9vvUeFyOseo3b1+Ws6NQjZGJ8eBl03O
+XxCpa2LtlsqBE0M61uPwcPe6WHTvz7ImegBasflaczZh+9xOgjSelnV5sVxrjIjocykktbyl7ix
HXlhPmeHoh/gBxtQ/AUAqll16w8iyI9Wbjz1GZbMhbbvDaNM/xcngfrqBn9HUS08LSJz+wm1BIin
dIGfJd0ymntnRhjbSi+SCs7uEQ9tSkEbHu+06uiiCgL530anxe2pRw1ALV0jC/evb9KZxAGVJPCx
m7sSIXH7Ff/+jAdPNTZus0eaUkgbAPBPiwNSbv64h3ow7/XiY8yRgsbA4rOGhwCew/Au0FxeBC/e
PrTjtjYDeN3IP8nWN6ijzEa+LyQfuw+FKsdEATKNgUMHu6Zp07eWjbfxQJ5vpT7YE6dm2JG0BgRb
2/KogqA5RKbe7EplduH8v9hAEkjSSgRAN4UuNJOeL63rozTLg7s4WpH+2RsTjivWkF5IvP7+1meZ
3zYKXALKUNS9uL2ej0JxmpJm0Rd4HCBJES8F9qilgS5bnY/Ox7CIqjtf41Vqu4NxDEprwi9ksJv3
gY0eXjaOFaYClpoO65iNcb0ZSA8ONjkzoMJD7RnGDt13L8mx1jSSAMOae2Mp/AuJ3IvPd5sD0ABu
Lt5rvACez6FBAnGwJSvl5nIcd30PejruQn9zrSChvRAs/r7Ini8ZNuT/DQrn7opOHzlu4VZlZmjU
Q2wbHYJs6ct9mFKyuzGpnaQ3I6bIblzjf4352Nz/GtYlu4s63aGusmCGE6ZWeAOxuP2V+45x7BZ7
xnM+87r3RRuou7xys70Ipv4du0UflC8Xa3ob0w9nda+lLEPE0c3hqtGuc92nxnfQv5c43y/PHlPc
AMVkx38V9J6vaGGZrUWbHsEhxOHvlgqfusoVxYXv6O/GnK4kAs7kGwifsaYnR9wvncyqEVU+pnYR
xdNqH0xhf8x7fAbS6Ms42e/cIL1HMg5LxMY98Cq+jtwai5N2SPJ2uZ9b9ZgqKu3a1FgG6eHQ1xNu
70jKdM58ofTxck2oSFEx8jZLXTgOpz+2UpHh0vk6uK1aFKY/boMHwjQZF87Xy2jGONsDADQDBMRT
eltWIesA1T08NOnqfCqCsv3RUYZuaBzXzccVTOCFAc9NbKMf0GkDmhSeFr+rMZiHiavhkEbKuI5K
3l3OnNdvTfhIvrbW+0b/omPgb8n1v24KLypCBWoN6oYY9LU7yWK3qcH9b+YCcIEEfasGnL4DfKeT
q2iYSymX/H1m9hoLk6q48Hx6GXB41UB3ospBtsV3cjKXUdZuAaL+kFlQq3bCrk28PMbNOEG2wyWg
xLnREIjhCwEyRPFtOzD/Wrk8tDtVafgSsheYefV4AIbd7xZsxoXFO3PyttyRsh6yX1s//flA0slk
l4+hD48tW97pvubB7wS8dJSnP/cLDj+vJw/nx6NJtUHvNuLc8/EK15PQ5qBHNGstv+kJ/Um/QRZJ
oke5153lfXl9vG1bnoeb7SEK92XLEgATn3zBa9VKC6Ur/xDaEoOd3Cv3VKjmw+ujnN0uEi8gkuEm
tH5yo0IujxD02mblAJzJgWNcjc7mfrr4l+j55xaQm48wvYG8EHd4voDOEiLG56wQP6g136xr73xQ
MzDd9dYbSnHh0L9cvU1QDx02+sobGu9kt2Th4V2eFs5hsBc/xveIjdKGs3/r6m1NKEg7lF4phZwC
47rSw6Ab7uAh7KMfq19ZCT7e0WEwp/pC1fDcfDY1MnJxrnFgjM8XT/aqJv7Y9mGIjBp4vjftmqxO
3xz2mA+4T9Jwtgkcx/NRFifD+ThzbJqwJdbA1WR9NkZrenzzqhHrkIChEkmR91SQPkKUMe9SbR/E
giAgGinFoRSe+Wm0vfTCUGeWDVQBmlj0LbkGT+EFq4tGcBfONll+fz0q13s3NVjxvT6fs4OwOUDw
rS0DOYlEc5+aKPcyiF+3C72FILwptHGpp/WyALjlHVu7l8Ijra3T2nuralRPm8Y6rGE7PA65BJHB
1SLzB8PlGXFvpXpEg9UUFeyttBVmLCAbZ9dDVtcFdUmdd3RkPXUpML6cPueRvH+7XKiGngZGM2uk
LmB0HFzMo37X4A3pfpv9hT7py+hBkZ6Un7oPZewX3JioWZqx9lqTRaabF4YL6utZfavyXiReUw8X
vuyzw0FypC+7SXyfYrkxBINf02TmgQ9mvW6Fax8KH7WiTOGLPZvNJaXSF4vIym3pBpkU60i97vmX
h12hO7iti7GQwksSNHu7N1f3zeAeRkEnAv4LlDdeICejCHNFkm0KvcO4FL9cJYNkGBcXPr38aRhe
c+Gle25OlESgUPkORZ5T1MAsinLsB9M7zMKtE8TZxT6LnPpCpH+xU8yJDhGyAKCGt3L885Xr4e8V
wnDdQ5T72XGO6Dm4atXXowhATLr5JWHKv7qPzy7mjY5KarOx2rELCk8uZmv0h2bB3frgOSVQ8rWf
rD7WQ4NBRK01IknIr/+mC4KNIZ9cj+3YUlo3fTjiP9fUc0ZtwS3wIpW6Q7NJSTNSR+WN7Z9OBzja
RXMATX5IhXrHNdJXsV6sSn2aB9v8HIxIcO6VtT3ZWs9S7YUH9l893BdzI8HhBG4+Q+ZJKCsmGmAT
6qiHsk/pyYpVScwzu7EemKcLQ8d1hcgp8ttIuo9rbePlNmT6C/4bWFjl2Ch9Vo0IPtegmTAoy7W0
8M6yDIeLse9kPGkJ3rrWAqvV14Pwi3I3u8IzEJg6XA8ISicX/lSyaaXVuwfC3fy1BVKxX1q8vRwB
QRCRpPB2xib0wqAvY/I2Knp/4FF4Y4GweH74pjlczSDjtZeteX3XLSp6F6G78S6sQ3WV97hGxJXf
6Z2XCYxUN2rjgbJqd4czdfpDOf701quI30N6sMF3oYWRGT//PZmphHJL6PlRm7t3C5pLmMou41vT
BEbhL0dvhCr1SyQHxUeJq4xEDkO6y62r8Rq00sB+e/iga4G+N1JE5NuneMfBsQvUPir3sOC9kXgK
zevJ5ZS9fm7OhA+AYVtE3KxKwFk/X7GS8pFZzKFzmMcxCxN01AxAs4b5Sc6Lc6ur0P34+oBnoiJ7
A3cKoU64T6fYlLkKFqt2yEwNGrIxoA4+aBkNFxbvzOcQ2th6c3dtedwpDFe37mT2k2kf3E3FO7IY
Z4+wmrVLNZlKXBDuYxAe8svrk9ti30n8QO2As2HCPeaZfrKa/lK7aGsupELWnMXTMtePpZ6DvSWW
kNJgOu27MDUf0nD58/rA21/8cuCt6QSlg7U9eVz0VoBGuaPIj+1p3EvVTHcVOvTXy+RbF76xl1VI
au5krbjVwyPdmrLPj0w1TIXAS8k6tIVJHB5yrMMRWhuZ9SyMapdSuvyZu6W3A4Yd4jK/TBhYB6Wb
uGsnMTishhswMOtOcpGANu+HmzrL8XkJJKq+Bo3HaOqKdz2fRpwvNlaMhSXGC8X9M8eQyxLgLdEC
EMQpjSxCg8tka6xD5A3+lTFXZZLSe7rwdZ0dBcUQ+IQb2OdUamVsXJNClLQOhj98GMY0uJdpaV04
dGc+YchwBF8Y71wAp+CGbqQmPJuTdSgM7HW9Qv2IBJ7lIlfXy0gB4vWTdnZKJLoBjVVKHKdg77Zw
8ikdhXWQmJ7EpnSC62rFjOr1Uf7yaU8ONGo52yOJALgZKT0/ZC0+QEM9C/Ngtl7rJZDNhydMxKis
UlAKfxhVk3/pchuX9NlBrY2S7KzHQ62o9cZZOZlQHUNr/NM7cyriAXXP304wrt91OqgqnsOqcPdQ
HIYiMQbXq5MB6HRxRNaOG6t2p1Wgqx35371GRNHOdRbUy/gveMydY6mCl0XqtHFRuu23Rqfhr4jm
6G+Lh/2jckP9eZZG4YJ8ctwnHBqqOYYw7311sxFKALQWacUmLDwAq3YICrB2Mc9NGhRtP4aVMsME
+xI6TPA1u091oaunbOjnLHHcxlaJMrt1SCwRzu1GgsHsnh++ePv/CLsgyMOxtTbn0NKP/Qzcb2x2
Yfvjwta8CDXAYYmtbD2AWFrQz3cmCmuxgh8zDxZPh7091yKejUJgBjVf0mp6iSDnlKEfAReGTzR8
EWpMbxqqce3XA3mkahONke4NtYiWC7dpiuF6HkplYOWcl9MudSb3CN0NVF2NJ22NVopu3k1Fm07J
QmY6HNyq7X6+eTE26WlaWduLFHXX54sxzz22xjCSoFD3dhLBddzRirViW/SXWhkvPzw0jjbbD9BK
hPnT54Tq2n5o3GI91DP6lmsdlTcC1cs3X5yMstUluMa2rO7ku5tMaUiMdRfkNVOe01afigdrdRe4
3W5m3CPShelOtjiIVr2+kmemt5WRGHWT2aPt+nwlPenVeerOy2HR0XpTdemfyNPmhdn9d338eVwh
3UF7ASVjaEh0054PI9ZWDrMVjYe001V01UdyMfaNa63V3kmX+Zvr9VD6zS5zutiXkf9FFWFpsg4a
F2JUZ9IU6/a5xtXXa3DNRlbXcONCOn0RW5a28v0cCc/ec/PP7j735v5xjtYuT3RazCWyAYhcXGEU
SCmub6K5P2T1CMPcQ3B430K3d65WnYsqmUeqyDEhvx5iytpllhQp9bw70TQ4nixrHZRJ49nZP/2i
QiMRocrDXdSK8BYsX+Ze+VkPJDcYOmysK20/mthWZ7HSjUEKkpaZ2iuecdU+zZriwYfN39C2ykKZ
/FVw36WTmZmxY5MYYqdsD7/FYKX1zrEWX8RVajf/9P5QP4K/rx9UmPm/+nQyPoHso7TeG8L6FPSW
9XVyphCSlWidJsG1q2/jfuw8H3C1rd+7tWWDuvbm6EM7DV0aR1VQesmydMF8GPO+Rjo4MNbutkEV
iN405vP8xsKYMjqXIU+xXoRRccfLqzGRFwvUJ06tbcXo25ufexXi7FwJR1VIiKxNE6+Fh5924SBb
cux9kTfQsuy03NFTtT66eiicva7tUVw1+TB9cbzc+c4LWCJ2skkwFIOv7nzDyOs4zBAD/5wWYnxX
5Ku97ns30vnG9Oqco2SybRKalb8rw7kJY9fL3D/RkPpebIKUA5/n5pmDJdhifVCaGBtXhTa/4Lni
DgeSkCzac1KGh7ozVId2voVXkrXakmqPn0cyDhBPxBSeLm6MdqOREubX5akaq55FCw0+03wyFqyz
xMgrTEWCT7goaMnVnZeLBMPcjkJttv5QWb/kPF5D0jS9VuMt1Z7VOYhROY9KRfVE6mXmkk8901Hi
27Pt46U15X9w8nZvbU8X93RdEWQw6rC4r0lAP4ZZX5MJRkGrdrIP6UCYpSV+DqvGpWgKas2EjBEX
dqKbRjh8ctRNl1fejwpABW1BCpnMp4lWd5+V2fJHDJX3ydbKDxBOtykyLNJf9E4H5PYJvqhUUDG4
yYlMXTitVyCUxiZJZWbeK9+Abu4DdkjsJqf4Mus8neMmDGdAQ2Uh/tidl36DN9g/tSFMwXjUofMw
Ur13Ejvi3bhXpjW8H/0POMbf9oVIH7XojT9hPY9V0qtpbBM0VYPf2p2HJ6xmbes4RLW7HGzlNM27
2neljHVRDj8hGnktZnR5mB/sKa+KeAhVedcCTi6TwF3C76Lv1e+CctEDq5Mi2cHRmRMTZdPfXZRP
QQJt3GhjjU3md6Tlp8dl0aY4dkgh82/xopc7p7EwWJ/QaE7jFW++R2qhRZ2YtAatuIUg/2OMKG7s
F7wovd20pJyLqvbSf/hjBZC4SftxlekyTwqvD/ZgJrFfzzwj+ChRLJ6uvbIKY8ca5X3tCDS4sAMN
OIxjvmmzFxF7MLZBLmIHJO+7SNtpf52i+a0OfEjRBz9zQ5zA5gVYgWt1QxaPvk0/tkDfLoip8+lH
UiDkmNlCXZI3Wc67sPOXj05TmolGAJuakbm4N/0aWRxaKw/1zWhrAUOVV49MkE3NmpgJagzhAn98
Z3h+8ZD6cm53VVt7+KUo0/2U5mnz4Of96LOFnVVxEKV15dHBuO8iHxJPQNeHtAr1n34/ulgJGJFs
wQ5Oxe2K+Ohjj+fFevAD4fU3LZZyfTIWChHdZYzWKClUld9u7iycDVf786ETTaAO6yy79qimUrRU
5tqwvapQhARxUzTAZedu/KemJTEmAEntY5hmLnFWtIimN6P2bsNpgFpd2711ZwIQ8xPdlNN7qx+R
7WowNzxiV0nwbHHNK25wJM4kPiK5to6erwiVPTotj0NV1j9z29DZ0SvCOTtIVbbFsdaryfuHfNY5
Fp6OyE1FTkQqs0J8Y4CZGmxOPgKNNLI+YXBRqZgNUr96rx++udoZVDy7xlIleR3U/zi+9I3jMCn8
znBztfPYYycrNqcQdjJHzezFzpSGXQxVUf7ThIWJ7EBpIlLTBu76D1bUGJmtjbQfQruqr50JvERc
6L6bY8eBTb8vg6wYr1LisLmzsykwEE7rgk8Z+t5AlWbfeELJoBHXQSAMEwVwd0sCy7b+XRfT4JL1
F9kTgIHhXYdCawpUzRqoy4qAHHxZxXKfRquhcHxpG8L3kHpzHJQlNOjScFu2Gsnu63pOvbjjJXCc
+sBM1kzeQgcf75U2PPOwksCVsY2n13jwhFAsAeoNWHtlmxclPfXp3i3mrIwBy2VPo2c0U+INCv4A
Pbbyxpw88aujpsbjzZu8Mi5dk+yaHNgQu7psyx7zn6W34kz4XbFblsC4nRpUPKmlePmT40r//br0
ujgSLZ15Jwybqyy3ShZKuY2fyKG3quu0L+d7byrHp6ZL6y5xuqBYCKhehXKRtkS6W4G5VHGntad2
fDR1tM8aJb+v9FOOiEYvIZXdorrqB+6PXRmIMfteeZW/7otKZ9Z13hr5t8BUrtg5uWeXO2llOIzN
jXWUc9EdxkIghOQ6VW8l7SKaW9ay5A1WdGOXFKuRicRGku5urWGP/sBXtBPJVEn/UQye8zuPfAir
/lhrc1/LEMX3lslOcWlxU8dmOBAiZOePH6ph6H/LntvuiGYggDdnTBcedoTe8Xemp5CryaQQ26bm
8tVy5ua3Wi1APFU/LO5jpQz9Uw6/8vpglc36C8Pl8Gmu15ZcTlDynVMJuMUGhYHWpAr8fse+efRz
B2N5QOdY/pRTrb52SEnVcQ8F90sxB+oXjxISO+FbQseLPZLYuYgB1p+2zOQhnxYjP6o6R+kxwuBK
xRAioLMMnpx0gqDFnCfrvEJRMqNCPQ6DHXwVoSf/qcJinO6g67c/IfJWfhKOVjDETWoMd8E8Fn88
2dr/2I4rhiRz0/QPwY37ebRdSi64pTZZzN/Tfpzc1vpcmU3wSfWLCY6oMfIpAcpQ97uZUGfs+Brr
6JoEyp/3VWfN1/7KcQKEvJ2eCpYFyiE5BNAwk8EDBllVHc+5yCFDojX2YHa1k+20IdsnkVbe7wpx
LNLnUkWfDc/OHRj5XvN7TCPjQzss7XsaDPO+UFa17FtraDZrgmL63jRd/3PpJYy2Jk3F+qgh9Fk3
wazF15K0+qpzxvJpjhz3NsgqK8CcEPmuWKU0HJhMtUD0bbvqMytXqRuF3MmXvDOKGmJIZ4i7tR8s
Y6dMCpS7gOAvYupW3E5lVXjBUVgWdUvEEjJvV2fSLnirjE35wdT+0n0eC6JHMg6Ou+6q2QQySkiQ
D2iGDyJpo2CRccOZvWuHwXxYasPHRcLUxDnysHaJBZXQJrZyTFHjcCqjJa4i5Axj2otedmVHWLhh
7TYPRUyrWkz7SobZFxxio18d3TPQh8Gcr7EEQ/ip6n0cb6RvGt8a3EZWsuk6/6htrtS4KChHzYOb
rrGdU8aM5y7ruthI2Ve+yzZrbzxpzTl2EMq5aygG2sfRn4o/s2ynH3ZnV+kuKucmgCo3b8+P0rFk
ghmEmJIBDU3jRuM1VaC0EOaPZYCqMoFwMeYvWPYu6ioKV7nsGx6CWB+afk+rHVNR7pzINjwqmP4k
Dn66Fu1VDy/i1h6kXHaVU1Iu5tlbHdLC7kaE+Rzvz2arTGKq29C77qZu/gVgNRA3jetkQzwaQUp9
xs6apIKu8Y/jdHxSlQy4UbphmscPNia9zVU2THWUDNorqp01r/OX1pHT9xQoZ5ZUk8rHxNZSfC+i
YsgSkJ7Bz7Zc8Tmd2nb147Bm/5IC32ovdg05fJUmbT8gZ034ve4m5AsRd6Po1DRedovCem/sTelb
5d4ZRY6JG9e0E8/A67Nd7ZdmtjPWTLE8a7HpHWbV2hyV3cD8wESrLPAgQZ/j6Ac1GhPan6i6ZmXn
6DvEIFp9r8bA/2wE6MEk9tKsw0642v4OlkY7j4HgAc9yz8ZVby/ykTJe5iZm4dSfQkNz91JI8mmY
pCEVLiRl0QmEjrMAz6VmlniZ6s2rfqwd+6nGOmS6M8ZRhAkSRe37fMn67jqqlvyuIbfw46lq3Tbm
xSqfkNyR94OFNXk8r51XJpFBApsQCWAHrp49pUnrS4RNaptOehz2S0mqX9bVJ9SWaieeVBvhkzlO
o4599JfbpAmjUR8lpyI8FhGuF0mY5Sp/Z7dOtLwjm8JXIRBWeF33wgT81yK1mtRlMHyqrWr601ZE
0J2ulv6jNl3voZkqHgplxkvyXZmONbEGEgeuXaKT+a0hjGGmhzkIhWVkUw2s2MyHOee6G2KUd9zv
MMHHfFf5nrifZxxHrgzShmNV0Yned8pMvy0VG7IbSAerJJS9+SCmnkTT0WZX7tWkjGFbmmB6oFbd
RTtZTXKMwzXqnbhsHRZOOnYmyEHNbiLnmTlvXr6CAwBr6FnvqoL4dJOrQXZkLJn4GhimLK4reFJP
oVkipr6u2bDumqjFqLvWC/KSZFzyKCcqpegJp/htyiWYfzdIFdyMyuOdq1ZstGKoeAjvmKJvUqJa
2KgYZnv2foQiex/mwn+wjZAQb/VZY+6XsE/tWPlk3JRcyyqgpFLkEWNNlUiiPIxEbK/a/BmqAWk1
W8zyV19CdruCkJceunmN0p3fju3PaXQGc/cfTq46gaOYPlTb27mrbJLN3pjNSzYSL9snKJ0CosW3
Ek2s8LTv6+MUrUK7pviU0aclRBD0/S4cwbl5l5SpXha6aB86m2Klu8ncnxa6JsAy2irFcig6xW08
udGHXOf1r7eW02gZBhiCAUeHpnbaALMKtXTO0s6HQbnvESL1yShG6sNvrtqh6gsSwNw4O5Q/T9D8
5TIZSlimPpiQcIFMwxVrzeWSB8zLDgeIeqjfkA5pidqn28N1MeYZKu+HKJvK902ZN/dDE9U3Vuo5
h74LnQsqC2f62htFAgTxpoBAufWkCroWvbN6XqYP2sW+zyO2NIPiYnbmLwYKJnHY9m7So9AceysP
kKZ8KH1eAsNbrQ29AGGYjfDobL2qF79jkIpkJLMl8kGlvtICH6YWodE3byKjoHkDuJsZg3t4XhOt
bJhImaPlAWYrRPQhGMlscIV5/US++Mao4dOiAjVCXx4o2gluhLJeXXSZQkQ81ep9WeMJQi3Z254E
9Vube9ghAoqlE7SJa/qnmBg5S5Gtqm4OvQzGZMjb4n6cC33hE3vZ7KVnjhQaOnbUk2ksPF82frzb
jOwLm1PTxVGkq375c04V5ULjCYoegPhLKPwXi4gylxlu9EJoVnRgT8asJ7NZpOmxVW1ZJVZTGrsA
SF+CDvabuYzBNgzdCtTzAOKeTs9eR29NPbkcXBxo4oLn1nEFq3PhVJyJhowCNwZGC53rv1/iv/DS
ddm0enJ7+g3CWPe8AdZ4tbo3q3Jtc+E/m2M6sfcUPpo1gQ4s2S4Hw5z92KMadygkxo3raPyPaPb/
+Tn/3+x3d//fvYTxv/6Tf/7ZiWXAclee/ON/vS9+YmbX/ZH/uf2x//9/e/6H/uuD+N1+ksPv3/L9
d3H6/3z2B/n7/2f83Xf5/dk/7P8fZeexHTeWpetX6ZVzVMObQU2AQFiaCDqJmmCRIgVvD8zBefr+
Im/d1ZVSr1T3pAalJCMIHLP3v39D5O64XqbPYX34RDw1/vkhfNPrf/m//cf/+Pzztzyt3ec///iO
THS8/rY0b5s//vVPh49//nGlw/7nv//6f/3b3VvNj+0+h/qtWX/+gc83Mf7zD8P5xzXRjnE7skpG
1dfh1fJ5/RfnH1f/5qvEALMBvP+vA5mmpR/nn/ghXEVchFWITuA2cS6Jdrr+k+39w4Q/wkZwLOc6
Hnb++P9f7C9v6L/f2H80U31u82YU//zjepr/90wI3jI5GCj8+JCr1o9x/V83soIs1VmjykFXktS7
opPNkuLLkujFJrelM9yyP+R3Qzbi8G+P6F/f5N8/+a9HyJ+fzFO5mnFTByACNf/6yd4iSjzWszwS
MFuT0Mt0/b13x8SLU6tbJ/KL3GA8ACaUn4Jwu98d/H8O6//6l6McuFYjhB5wkP3svkMH3QmawzbC
EbDVQ1VUAOC+i6ysFTJ4HqHqfNrm2pgbrVRGlGOf0O5G8dtQjb9e8NfnAKNXxwCIo/TK//zpOXRL
tyhgsCIq68Sen1C8+xsGkIV2S+XLc5hbR57//tH/9ST98yOhfqBBp8SHvvuznIk5etX3q1ZERQHQ
q1tl9tW2puU4ZUyzf3PI/brAEPCju8QTAn4Gmoa/vmYB9W4klqaMRlUtsAeEdMpDNc4BRnm5JneD
zPXuzlNCf/+//5GcqjxfjnBg1etD+LfTVTQIOs0OEFZrksG9cyUJNkdLEsxCeIj4XZn2P/yZ7GP2
D3Saq4fATzd8N42Wv2IHSrftOqe5kGWczngiVGnxUQ9GcMCO+ndy0uuj+2kFo24gbvgqf7N/yeyT
Sp/cyurrqIOt8O4Y4DhhwXnxu8HxLx+DWxylJ7Yl1wv/l9WC38skS+Disqqck6jFR4EqCiUlNAwL
fAo9/BUhqpam+c0R8es6hUDM2Qlbjq8Nxf6vr5AkBHgHnayixeF4CLUyE0jqJvUBEln/1v30utH+
+jh5cXwM4mDOXv/nA8HTjLLpTbON5sIuXry5RvlcG/q0MwwilWLZuTaBxlWWlWFB7ucaLrThfkTv
qMV92zh6WGfNbzO7fn0GhBZc+XRwTrhAfpZwldD4MddfmXBlvbWedFwDo2YMyuU2p7/c/V/3zFXJ
y4mocyPAf/9ps6pVtzOZgosH3eKc6NbznZNaWRYKe+le//6zfl2918sNijiswWu6LDfcv+9Pl9Ou
YCEhNs2nYAefmtVLXDUA+N9/zq/3DFJIek6ULVcGzM/K7zExJHdj2gJyNdTe+B/uFOj+plL9BM/B
CdLvuibrJwDj+Xe+sr+e7R6NNZ3o1cSXy+anM2hsRDrKjr8x80xutynHVtfEGg8ozSzM8nbqTK6e
v/97/4fnCoEFoj/n0ZWn+NOm6Q04CU3i1lFmKnnWVFW9cPL+jpHzy3nn/j9DwKuTJHLmn4OqJ69Q
heIvhgNpaGd8I5PbpPftY5mDaUnb7x4NNu9vyMc/ub5ycXEA0Q6DVLBRryklf10z7aDNmjXLKfKr
IAtOiZX6+6qW8DJEpvy9VqFg3s0lsGTctBMLaq3c9CNv6mYv9FkFh4KkcGtfToWhfrPMfuJr8d14
0eSZEAF/FdP9Us9YbQmfZqamVk5HLgc2PGTjuM6VxGDOfug1XnFiKJudkzoNIoyTm4PAepRtrMrP
3Av6OXKk07exb0357/b1L5vgT2NXmk+EJvT2P4fTzzJXfmHVKhqNwv9Cb11/UyA0bgxtN7+ACWr6
bV5pLEzqRMpAQw0SJo8yvbChQPzieEuzNydv9jZBOmMUCAVhie1h8lKcHwe5bjrkrENY4gos46GY
5h73y8UuQl4j05a1a8qPdmAxRbNZzmq7kngFxNDUJPAh4aAAtBEGiFBPpX7LANn/nGujkXvEq0Wx
lW1fLdvO9PnvzBWRZmzqZXUkYGnKt+l1bw16wWyxyyRfIpjGB6gt+Vm3kmZr1jnJqPoiq++eUa0R
9MO6imCoZMyfeCb0d9osz22pNIgf0vJPZmrD14FOT/U1qtovX2lu5V0OpWCM/36z/vxeONWp469U
bcSB6El+6mklwRdZDb0t0u6qeVs3kVXF9qYFiv77z6Fj+GnHXtU/OBSDhvl4pWNn89PZzjBnYMKS
+aFpY+/3pplaMISGXFsgfj2HcaMGgWK3MfJY6QXe1MVoneHjpGGiJ7MIxThYN65MnTu3Sbtmk7pB
dlYCTh6jf0uaJDkiCUazssB25k5LHlRZqx5O4KyyGLeaMVIN5sLmAkHXSxI1bJcx/6bMWdPCWiVd
JJbcjQE9qxhGiP62iHXfyr74qg8lEw0/KZfHHBYBLBF/9UNU4jrMgc6cQ7EaqkBw3F+uR2IOLJbY
e6KTu3OvoJne5DkU5w5axbArRh02zEjiXxumU2IdOQ+8TdbYAN0JnG0VVQxy9ThZfO+yMHS9Lass
MgmpcLdTppHex4Cu73Za2bm7LFslwJEztKExGeqLleaHDudB9cZLNyJbYD2HYEZWYqcR7GGHgptn
2BK1Nj9xngRhoiYRCRhc4TSuxYU8AIu5Fd9ijQ2s9d19oHztqMOG3eCeKS5Ma7uH3vbKR9PM6k+b
wUAdBrA6vNCoHGHgGlzIXTKl91PQ9dZuqPyhYwYjgh9DZwwtW01zviZzQ15WayjienJLetFoCWsK
B/RhZ4g1/cVw5urgsk5uyP5xjle5hzsE/nawpHXi4et3zWoPUWfjq5v7ANaRZjgjOYBAg+Merexn
lqzftILRSMj0NvjKsLl4AK/vwhYyHuP1HCCvWgzrddR7Y78wFQuhAL44DXY2g24IIHjzwyjSJi5y
32cyojSsxhDZrFtcNwM9TJHC3K61W5yYLTkPXWAsQ6im1B1DbBYRuWvO8EOuHulgrUZRvJtJnirv
qqT77mXuI/I0H7QPusIOIbKyGHMyXwuB8V66hXSaXZIiuO2KTr+YhZ2GJJXIDcN5K0xz9X1YZuox
hwG2mHMFy9CaHryqG+OqDEgMC2pVbuil2h1aH5+pmcdu4tQSDiM1nmChaW4sNG08YuM+1nGD91gS
5fngPRlp8ZSZELmONC3VoRx0KyMOKxc7IrOQgTM8rL4IiXdA2JZOxYmRplwj2pXnxcDtXCtN31Vy
0TeTYavbdHLlkTbbZXPnr7OVNWFbDI+JBXd6rBZGONY209XLUDgvBV0qEUPIugatOawygXjIPR4u
HFyMSpdu42p1uWU8azixmgPnwywIgCCWaTSqjbAaed+14krCylJGRGTyRqmzwIuo4EarUsIrs1P7
kvWZ++xnfhslZmpFzFueG6RGBy9IH7t+7C+kJucf2ezWh6atbopRPAW5Q45dbbJEnbdOqrfSY8QC
7aqcv1HpfAQ2F5vU5vdB9vbXYlUea9m2D1KZZTTP9YMM0nv4gc1J723tS5Goe0d6S1Sm+auhPoYm
f/bT4APmkIyUvx5XPb3lgML0HDtqbxS7Xhm4ALt9E0thv6ZpACvJMe8NTeTR6HTbolHPljdCZNfl
KXXlbZMmFTdp+5ySSrVjfvNjWp1N55uvgdO9w9l5huDrhK7bEms19X4Ehf8NRQ+e0WW3fqe2e5CW
eoJMqW81HDFD04AWAa2midoG9lgh0puO9QVtOJwhcfYJ+qWMS/emra2QmDMmpjORSgQpppvMNe6h
5/F21CyjrGASC8cohP4CxNO55mZpV+2uJgU7nGp8YnBbYfYmdOco3Qy2kb9YDHCRHcJtiXrIwXeN
ERQhiTYLwzkMGJfR2mskMYeNVTyli7ujzFEUB04fS/bIlFc6Yqf00bTYP37T3pfYJgbjUlMF559+
ltkHKjfH3wy9aQvILM5HSdHRhUWtyY+xguTBSL45JuyxG5tEg8huyi2+L3x1qQUkfM33pTC0aNZM
+WhrGFuQoPGsr/NJefAZh+DaYKT5FJkOqR2dOlBJ3CpoxmHQA9UpA4rREtgxU9jTbIivTYk5zlAl
u1w2TajZUzzaAEXAfEHkONLapJgFxd3sizvYX89Qs9oadp/Oi6m9p14pbdOI6bm4il+c9FJRe12J
XzKsnOVSFv731F3niPM1vdF6Z4w7LfsuzBSlNly3fQNJJ/QGJveNJpxNYJbpbdF1381sOPZZ6R+D
EYK2rJofvgYhms/O0XqssBeqRI/9tc0+xkQ1p6Fy6i34c/WIf0X1rJKel2LC6ZqvcLPeNR2Hs8Hw
Ni23qtRxYptISDJhYrjmpwkXlVVH1z8hGL7NSYA/DN36kBn23ljmx7rpbpgUPjRCFl+RAlzyFDKg
hpsSrDL/u7FWadxCYTrgtW8CLK1F7BKnyrR0iJNKDmE25neKk/lh6OcH3WkJr4cYa9EgaUreWz3i
Haezn9uSxsIPUmbj6bkosyOsvhsl54uZ9Rxy03xn2uVd6XVPeK9TbYKV7Mtl/tEqBsJg2DdZanBu
NM3NbE5OuKRXzqym/3BFgIFHgL/IKbewNMds9gSZxQ3bGp2NWS03vkh3WMY1IRWGd0iEvFiEPVhb
gwcJpZgXXo+vXjqLjSftncaB04dak5V3errUISo5CFJN8xzgTkpXQ/jzIBYNmlA7bQYQONaisqcw
9da7XqzHcQjIPJ6CVw5vJ+py9S2Z8xwGc8oFbiEhQ2Gb3hi5qd/aV9mJWWEv3PQ/0lIDsJh/1JnX
w49kgQJh1OFaVmuY5QmsoZm596BGDe7+Ct0gKbZzkMe9XmLfmaGsgTcNQv5QmsEQQX/5EZijQG0S
eFGpmg891yCW2RkJUxNpSXaThbWdwS+ZrfuGejpaluTJbfobtyoAZyCVhHXQvaWLcZrTAHJUUk57
iODGpsi6ZWOZbGO9v587N8dDePWiqUvu2rZOYgOwoarLg149JV66T5Z1s85dbPfGKdczQteLGIIb
N3PTTEgKYDn2Zd9usHyM56r/yOfsu+vlh/T6rDNXPTn60MBttL3D4gxlJOqBn6jBrQYTCQMhg37Y
K3fXYdynLVWxdQbz7MOfc/TH3rGTrezFDturl4QObimmCJeUs7FkRxhFQ2iX3QZ044PU9KPI25PS
oX/q8D4JeghC2I3bFIff2fPPIMzPep18FA2q8dEhadCObRxMW9ibi1PfM2qqQlWXrx4shd5anltS
lbOJ21a0RmzPqNtHcyi3ll+dwVKrrZzmNoYUs0S9VbngYVcDuYlXEjjGpm0KcVcUC8W7C7sv47y3
kmUfSFZC3li7zJnXMF2Gx5582EHTuq0PtsaW40vUbfpFH3039KR+gyHlg5l6d3YN9ORK7WS0YxFj
HzQe3dWqWFZ2FqK3OGFA0exaR02RMWowRzQ3+JaD/MRJuQ7Xq8HZQBk54ypywrzipnTlfDc37Xdv
xYPeW4ripvWpzqmsv/h1f/b8pbmflJvtHROml04GuEfO4mBq+d5aE+05p0N5Sv3gHaYU0JF3mPX+
wXe1JwdmyCgAC6Vrk0frY3ekEKrNnvdND4ohzN2uhjIOhXSy1G3uXwnyXAqU2/MruPfbNPpemAxe
F7uN/+QuBnxqw9y2TaV2EKOKo19bT2XqP2ZkxwFx9BdmORcvle0dYlhE8q2CGKwdhxHKb4ZcYDNY
3oNRJj88qO1xnXZnrWTcC5OxAqb1DtRrO0zxxTaQg8P8w4H87Hj3eTJ7kWjdfsvk5dL2xTuqUzeE
HXnfdhWl14i+hpit/odtVJdaGNwFQEqh7nYvAllC1K8waa3lYnSBfej81XrWjLGGmjs6UZWkazQZ
Qh5JWrkfPYcIIjOdt05a1MhXVmhtfta/FfV0Y1bdbc59BvNcSzYWDdCG6yvXQ2DB8pZlp07QIjHn
ruA91CvHHtWJ4kS98YK8TTbESTf7JGu/a2Mpj+OIPauX5ff9mNw3Ij/C/ZqwvCqC3ZVqtCkh9MZI
3BjsDtBDDT8jO6wkg1Y31RAXlptASy6NMCjql16JvedLTjQOl1CHtL/WWnNTOXDlgUA2amqeSYf4
VE7vn/VUZLc6zKpji0xtW+e8ZYktQVy5S3przf1WL5MDmaRXi2HtdW74YLfSdkHtsYH8JdmRg3Mu
/Gbri/UlnceXFp9p1EwpXOthp63aRh+DPBTSumlHcWknnObNrr+xVBIHzjpGkKod7jJqHoSbD1Pg
PbWFRCKphnOvO1/XJrgPJms/1bpxGHwek4ZWY1NNS1yk4tlW2rOR9/qp99vL4qcP5D8+1BP27qXK
X/W531kN20459g0+QTJqhXkcnACTJRn7fXcr9YEOhWaGm3ubjfAitZYA92nYLVLGQBqHSiHKNIj+
uvOd1jQiTIlXiIfOHPdzcMjr5GLYTRrNniwBT5IDCtutVWP8UNX+Jq2MWBr0t7L0aZqNH2Mnr1u3
Q7+MOUjsVR5ShQoTqhZjC1OnfW1ny6ddNct20xfLginUMgxTVDpL8EzvOD4GepJVUa8jdCVb5KpX
glSWdFVI4Ke6cyrq6Qc3H7i11zGoxN4p5+y2F1p5kWnb/xDtzNmnDYIKskdtf2dWQwuwlY+2dkwk
8E90DVj/ANRxXrS5lnsNv9270XLTcbeMk3zpW6e973JfTyLdyLVqmzuTeU46LeHuNubEPbRWVcWj
Y5b+hi3l9xtdLFPcTcZTO2eTcTM5o/fkdmN2NgGYN6T93SszeQr89UJuhf4upbQ3vf/GcddFxfpu
Dep+8QYrJCSsOLrpWnH1Z0VRbXVdH18lD4gVJqwwSFqX5jebL45ZT1sPaEsjZxsJ1m2ipU/SNkJF
iEckZfWQ0EdXajqbaXABE26idVi4xwLnHtc8UBByWm4x8i6TKE1E8u5kRXmfFV3cFnD1ilaPElUQ
fNLb7/3ge3FtJsuhYl7M0d4uNj+knEjXWLsQ+blkhiU9KuR6cePK9r5thhP0vi8lRp2h6PXpafBM
FEfdi+ddjWTXPttgprPDwhyMBEryvpCORi+SGCFDM3XCqZ4OwMu+IJNCv2egBdljgeSGlXBeqtWv
Husu/WrCcWXxda0TlvxxttbC76tGK6Qa7FWYtM3oAyYYNKMp/uQbmIIL9lnN3hPzQbP6h3yy7keF
pABvhOTEyP29LYt2l+arfMw6rZ5vJjnhUOws6TsRVf656sp+K3O/ekg7E7Q3l1G+jprDfGF5ALTc
rKl/zBZXneUMp18b0nXXEkIb4VFCh1VkxY3epM4jO/1NDPKcU+XfI/GGUOUHbRkXjdSe22oEhSXt
Y31cx0EduB6HcOCCfepqer9KqeLsedN69FTwRZH6fIQId06t4ovNCznBiG7jDC/bF82tWREUcCIW
wtefq5YuHylWFi/ZWD8HClCBqB7n0UhT/gTXgITCCPAgxz7YSMddzp0Ksu++77nfndmZX6bKsULi
YV96yDqnLK+re0xGqc8dWdwSIT5TUjBZh9iuEzQnZYh+/6QvqD1IfCEechEoawwG+0J+Lzxxy2th
qrYMb4yeq83gdBdUL8tbl4FIsXW2tYTdY5Z2dmJk0sRD39WHuRmng99W9T6fk27fds78bMk1IdQ7
cL+axmjGPcV1REllbP11pkw0ZbHV2za4gCkRGD9NvhGNRVI+djQWu2otv/st6bMJQiE0Ly0sea98
7jJtUyrlxb3s0qivKd3yzLI2FYbIxY7f67aP6YAj1IY0jOF27BRQlWXN+rPtJNwCZpd3YRoUr6Aj
K0iKi9YdFoBxMjEt2OEBAHCmrVOUjdP5T4V95bjVYS6TZjMiDkc7Mch5O+ud2K+d420k2YgDhznB
bC1xU3dD7XbHPLXR/bcZQXuta6XR6qfpo6eXzi1O+TcaeYMb13IqiMt59toIgrxCQyzYU3ee/mZm
5bANQIw/EUbzRGD5zUgv8+HNL3v6MGbnVYYpszC+d1d0mT6pLzZtMlGRsDfgUEsTAfqpXQnjDAnb
WSkL5dq5yCnVNAMa+d7YojFELOVdkO2RIBJONgtuj9IQhIKsM5onep4pSscieFP6vLpAiyoLqKz9
tEuORpYP7WFOxqwBmQbPPRqjkdufI7l77M5xwmwYw4Bm+FbwO5evBKxy6BvlaKXvgdnk8kZXo5vj
pz6JFHlzX72IevxzEkFMTTwJtk9YmH6nR9wGzB9XqvuRmlo3dj3iCedgSM9taXfcNH/Ua9t9T+vU
Pfc0+une+3OEMPRYzx4oQ1ebyqER+0nPO/9CclYyH+1g9qxtMopy2bdjPX5p3crIoqZ0+T/kLK1i
DFcJpwAAxNOKY2ZKcsqzdbKsLBKmtOVxGdaqvrN6W56rdSqGrYXNwz6bZxfyvpMl9FFgjWDY2Iro
73VP0E1d67hvjqYm7Pt1du06LpzadhiPORDt+3TRIMhKSPp7oPh6jmSGXiJmYEluIleUBsIzd0F5
tPJk9NGftXw9zdzQZu8MpV1WW4LC+v177Xk7y1x2wdI9kIi6fG0LIOfA+K6hZ6xbcT+URN8MwgUL
7jhOAqPfz8DKF5y4zY0vMuPE237NKF+zefr0R13FpbeoV4F1ne2DQK4CBVmpwOzorMAZ4nWhwxnl
4m7IRhecE+aSbe2282gpv6EARKqgE0yL9kwYqFLhOIWzdc1LGz4IOt+jbvpmpKN717qzjspEblMk
wff8iP0ITF4+EXfvvOhGV+wnR777o80dnSlv31NWxzPSLNQYvekdW74r0hhM/+wAeDJG+9KA02HA
GxCiqKPEuixV5XubIiDpN5WDu+6EPSMIbbpVskXcvrZuJk9v3lN7wc62LPIZqadYaguM4Tpi3RrL
lf5aIK5JItspEZ012P8h4vAs2hD6w2kC1amCXdv6q32T98Xaxj2KpiDKhi5vYmvpXe/U5JqowrYx
m3rLgvHF1ppnqZ+8WmjOfYJy0d2bba55sa1BK0ga5ZS3BjlN7mnpdAuBwwIosTdm01SbRI58b8/r
OSxhqDB5hcEBY7jtR7O8UBrL9Gms1sq6QQfEUeDOGv+L2zHTJ11vA0S7ndBTKpXkZrCDZNzKBob2
NnNskiDbBJ05IpWytW5qQ63WY2ktg3EKRkdUez2v1LL3a6fsekzKrsfE7BdT/W123T4/28Iq6luC
ibxmoy+T6IrQ6lKhwgCtvHYbuJ2Z7/nNCWAFec8nY/SvEoOhv0/tgVbK9Mr16LQ1V55dinvWsBq3
w2yNRAdATlhekEcEsTUgWQ4DLUOFpdHuVRUwxhn/xWEPd2y5znle+lEYfojaONgMCxPLlALzTqVN
fmD+9oNcry9cmXRTVNqnfrDWe85t1Pa2e2pQ8KPFD9wdFIUr22MBt8HpZVebrYozhZmjwLolMhAN
7bTGXg6Z0LJwuA7cV8ksK3LcyfqY/ELbMidPviaNKYwrnJZ9rUWeLVuxwNahmx+GYg/0TBGJgGK9
aYjGonrLWQuOsPpT5VmAPlnlBne1XOXezH1BdxUUDv1Gk8RJW67FhrVMiV6LRjxdRynbiXT0r3Io
A5a55Tffew0J2zQ4N2lSlu8yNdaLRlLnZRY5cs3FR1aC2UF6ULr+OJkNPB9Hz7dQMlwAm8rLwbpE
Eq09xhVaOpnHnCOiP0o6r505IXBNtWJTBkn/aA4m7QtAnM1fsqqFPm/4FvDSHjNGJt/KvFk2ehWI
zYhAJ6o8pzJCvdV4pmveUbauQFlq0O29ElZ+bIxEnj1a0rPHuouImPhiN8rEsdudzHfUlx7DMm80
N0w11ueS4epLVlrtBdHdV2sBwFmM2o9rOSeXJJk6JIM+pvJG5+ysATqcZzbdrT8M+DC2o3+P/c6S
ANvxnvS1KplIIpw6DMFY7Xy3DN4X6K8kqyztDYIvcWfhO4pIx5xpsx0zdLPraddnL4aeWCevm96H
0qxiqIQHD83czSp7d8ONMd4Fo2cdoRR1TJWG7s1DoUziH5qouByaKzZaWHO7ZYJoxZWD4+DGwVr6
HY/TdIq0oOmNGCd9VliJ5O8NWXRBnHCimfT3RX4OGNZ9zex1/LpggrfDP/eCZ4V1axnKvZ9I01HU
Fo066kyLgw0arfJuoQrZCq2ZP3AfEZdGZeKsDdOxMDzwIcNdvD3IAaM5Z8AULjQKx86islXWa9Yr
Hwdmv4+tdm3uBDL6/eAx+0eVxtUcGVNR7lD8VbELOSfl4FHZtyzBhk8j3zFBHni1KRu7jnPVnyBv
dYi0lwyPQq00TyoDG8T7zwQPqc0F3auja5uis20oAVnwOA0IiVbImjvmj2j5miwxdxkphwSwaZUe
pUujtsrW+9tUm4d3vCusu6KcPye9QWwuenWgXUkj9Ov4i+Moox+aupWH3gU0c8rAORk5cFWidGdn
o2rWwlEl9kWa3vLaic4MNgkq1VtMpJyHJl0oOkiHiZVq/DtAGj/EQ2Y/O2pPj5ZvhT6ReKHLBygg
2tPqNuNlYBBG0YogmaUPGyLQCyzpc+uLMBy6Mx1xySF1WIShlK33gOVHs/HbojoEwxzsu2JK9lPh
AcJdE5d9vT2yWw+EoKhXyHMA2Snwol64A/60idhkVPR0raIoHydrMb5id5HeOWWOpt4yM7Aa17w3
ZfBSYjZEa1iT8Tk5Rr5BIsYpZ+RZROJVTdsmzD2CL2uXZOV0Vt1UUWFUmFUy1fi0lkR81GXziVqc
1Pt+mt7mwvTuejyHRdhNEE49MfE5jPGYbeMywQQ88heTVGzIv8ercN2vMBdhlr21e20vk2Y+OEio
AUSdo2ku2M17OWKudn1F+1DE8Eae67r87oywSloNjczaofZs9JvWCXqbSgF6YGJqlEO9WxbwgOpx
q9XX0kbTqk2zNl0EdiJvSjpuESqZPYB2NyepVw8zRfPs1+TQtUjGgZWZQOK0GhxbqbNOCR6b92mN
QcVJDH2+DeY5PUHrGHkRHIfBEnD31uBU1awelb60m5LzM56X1IhwxIQ5pSNsn+wnTy/ea+hhW8c3
0g0zwJiyy3gejXIPml4c62D91glDxD7P5hMdEoNqa8Hhy7XWZ+V3ixF2+QJDsBZqxYdC+tlRU3Xw
JamTGlASqw9+wig4JudaFBs/oSeYFi6xsCeX91RpdMwtFgJPkpDGozkt6ynlZg6HbCr3AYgZODtq
VdH7gEYeZqRMhrOTX6KFzOBl3vlVB0wOsrwivtmBG9J/0GxFjU/kqQpmPUIW3T3lugY7ifMUq6Ha
2bZcgFsbZVG8arW36cBXblPDBe7V8XVpckNEhvCC09UlP8yc1HnQE2+9UevUPzvYJ73VoJFfNVc7
rKt2bNdJx8+iaNsbgOpIH4dv+eTU5wkF3ckt6vyI66+BZ4AmnhPfNk5Dr+NWlPb9h6xm/ZRrfXoy
jIbACCufoCcX+j2ELi2JOcoYLDAZuyyAFpEzFvW+W+EMBjjOXM9BkkOkVcZr1QRbEwnxyGjCGc+T
22h3fs5kIqWnf+q0zj8nEEzjygDvMlOU9NG8Vu2DbnZvviWaG4HtDvYE69zuEX+6cY5LYIQR5vge
jAz1KzjUIX0dJ3NtnlxJ13W7AmU/pEvGMBgVPYYGM3DuEQM3YFqqxS9z185xgu0Ctoie3AGHIFRf
Ki3MEv6CZoBvVSygl9uyEuKIxTIayWHFYaHFv/E6126/rZw0cs+uDh6Hlgj0qOhquck8ITB1n7R2
v0qDMyCvxniFnbavUZnHUBHYbbkzDF8Scn5GYA0/GFC1z6UIQef0kxw0+4jbeWFGWG14z3Zq6j8y
fw3240A5NpPMqz93jisui21rz00+mbdD4w1HNSpk9n59K+muLlbhDMf6v6g7s924lWzbfhGNIIPt
a5LZqbcsWc0LYUk2+z7Yfv0dtPct2GmXdfbDBc4F6qEAe5uZTDJixVpzjgnm7laDUR1v6qiQR9tp
+pZWubEUGJwjL5DlwHleTPMl7ft8S4RfKDYDrfrqmNslq7wNt4AedYRdMdBU1PqwWUTvV1Zdvs6y
jPutZyzhPXEj2TeZhR5jE429wHWZJigleGw6b0h55JNKwLyqkvTOqGeYxIjgDJf0iga0sK1354TO
ZHsWNMq13FqQfHFkHFH4OvquU4tDF2FBt2nTRc7mvrrRYg4Kd8XI6mfPCOHojkj3uqljJ0Uvo7f6
ZxMZBXVTakdnblmGPodxWx6MkvaCqItE4RSuGGuY02BBZxpqffZ1s4++CpViRjcAeYEUzs4MWeov
shubM+UtrA+WnJhUyOWi9hjzRau9rBq18MFYlpd4on8DXYUqwGIdG5PkIsuc6UpOIts5tTbWTP/W
A7JZvcEjPCqBg6vx0ks8xk8JDzmNwikx/GT1w1eJ5dLcMTPONHVdFD4iq/LaQiAVbdGcsepRaB/0
UAPYQ/LLOjoCRBIZYbXXowLumT0XFd/J1hwUR66JAdh5pUOX7Nqm3HeWNW7jvuwu8xS7a5tnggkV
jgQU2PZG6Aha0tbydvHcFkeD84IvJ/fVcyJ0DWgn90Wjq4dU06MjnJMIY6Jq2kNvAFKMwQAEnHO1
zdxM0Q33G9kQ8rvzbEoht2CThL2D72aXxZCuQGNuwZKoOliYVGjnnliKu6Hi2BnYxejq/GF5ucCB
u8GlLOm8z5BIz1hXGcPCVYwpnmh1MQI1GfhsyKo23e2UqPTYRSXlOX8mth2LNHPiolkTdlGlcBaJ
DoMtZRtYYhy2EVqSHZ09rffL0bwdmSTusBUwA3JMNFeT9Tzgf9XY/Nenj/yVA4cr9biUyXjQZZ1T
OLjluCk7rX6UvcW4sq5M57G1NKSBTjsXlyq00vNRTHwO6r2QuRZH5agXQwAA6Ya7zeLcVSm/YVkt
x4Te6rsaS9THPxkIUFgizLExHTuSXObfeMIV/i1zaKt/1POL284TI3kbLA7Nd3Q8JiUCa9Z64FQO
fNrRVV+YyTvMelUH+0J5HIAPBCLnPLFTiZ6V1XC68Rg6Uo2lU5ltFiUJGq1zFWtfCzUzgMn6qhh/
yIX/lY/vrir436k17xdL3//M6rf/Wq0uue70n/pf6PLTPUSz/93m9xFbYfuzye/73//h8rOMDyZo
So/0ZyolAYn7Py4/8QGSp7AcA1cFfEkX4e0/Lj/D/qBDtkKRLQB+oK3jP/rH5WeYH0xHODgHcE0h
4gc1/y9cfieeAImDer0yDj/sXlzH4Mn9yQvlmAW++5pKvGtr81J3ivQsEcbHn27GzY8H/WdD328X
sQS8adxI6OANXZ7aWXuCFjXevDZgi7fOrFa3DrjMwnc8QSeWCnz9/PP4+rmZXIJwj1+/SsqKXGFq
bMHshWzkdnIXW220SwbGdJXQ3iM+nwi0f1yOeHRunbtaVU4u15lJ2E9qbgNcOHaQNN64SgT1DXvj
6Kc64DEr62nz9LLc//12/vnKpqmvuYhg7dc//+k3w/SD2FeuguN8yC8ieyj3bJHDZuzTPGiWAdyx
ac5HBAT/2Hh/cfH+/EOeWI6+f+eVJEyfxgTtehofO0AuCwuaQ4HXSNR941AEQ71qrQH/vJNV9vul
KHy5BkhXXDo8P79+ySQiK2zo3D4AyVj5FRqCHeeUlkJ3fi80Sv8em/TT+sz3IjYTmzUPoSHgXZzc
UbRcYF0TtwzyejKRz1R9cZYYTvQp0WO73GqktT1jtxoZXjWSieHsjv0xt+gt5owB9khVodKkeWpd
Qh4NP6O0jyGbEC/6DeY/HBuEe49Tw1jbrCexCw3XZ6owbZJWgpOqq7CAYFV33SMI0+jBRJf1rDHb
uAvxBzNCzZZe98OQgi6g4WXCHAljw9rG5jRWOxeGCWY0U1zECNxD315CdQF+GZKK2TcmQv5UWz5D
kdRf6eb3nD29ZB0hpwYTuCE2vG+YoDzNt9GapQQP0uZHzmmH5yQlOr5difkpRA7/PA65elCdgWgF
XgHiv7wu32hmNfpxTDsERkrlxX0SI5YOXJ1W4abtl/sE8ebdbM3mfdwyGYcqZiNwUEQvcurXTe0J
HjWqVvCASVBYY6pDqSrSq8QecdEVqaNnTPLjvNxGNh2+wHKHGGNRaE1qg+Vi8sul61RgKdsZNqa9
0PEXgyAH11l6EYSIVJuNNdraee+5RUs/Us2vNSaFr0BUm8shS5t+L9omfhRWmtyJMUEuL1vLvmM3
HfuARkb+5iYj0vuVeHA5kgtwZSAj3ipnZStGiYewZYnja3p8Av2XgW7P1DjCb9rWXU2QlgUkiIkv
OmtNYmvBOIL+dyYYjFNWOwe9JeEOFbl9pcsOfGvhpd6bVyDoTwRzoj1dj5TmfN42lxon44SSd0Hk
FtdL+pnWoZ1u+U4heNQU4jzcqTL5UhP1Y2+KZrLOM6nacKfPQyt8WgrTtdENDmd9nZGPSCJjOcS2
WQVR2DiBxlE1O6hxWt7IFOfkAJiSurPHGANad7Snb4PbVp/zMZ2/oJgbHhg8LwgEGQcY8OVQHdGx
qO1H16JlyBGtGno/dQbjwamh2MlaBzyRsFIeB/jMe9zdwwsObnnbMsPkILIM35SiC4A8sEP/EJfi
o4EaqXwnMcuQLBu/vumYaViydWpcPH+nmbJ1v1RSmXOHeGHx085D2eTukZeUkYE7aNqmKmOUxO1g
jNmX6M5fR3ne5WinvCvLu5iK6zFtglleuuEduK7c0MiIyH8s8P+qyvqflVD/v9ESdEzX8EFYX/97
MXXxBfXLl/yXcuo//9mPmsoVHwyWLCyYUtDuJdH8/9ZUjvcBgp27unmw+bB1YB79p6aS4gNiBOyr
q7n/+77yn5qKPyK30dbJ3zXYBqT4V+QE3KO/PGUaXly83kAzT/aRDrd5NjQ0ZnB30RPs6u9U/bOS
+MayHiEcTuugvd+bs/40wRpfZfUXSAiO1tDVmzArGr+X1ZOuR7ippye7ih6Z2Tl9duYaz/Hcmfu0
/2i0TrMZ9OJbWCx3mjE/xst4h3uv9AdvCRbRsfKr2ibali5fJ+MrjohH3O0MztJ45ynvqh+7dTyX
7VnDh03slFmAxW7HmvvFjFOW/8oJsta+WGqIbTpqyiX/to52IrC44TA/5wBiGRmtUJI7o2PQLPUQ
biwxgTZKQk7wt2U73EZ6+xh39uukzKdZJF97Lz6fjX49MBsP6bAcemhWaCtf6GQBM53TEBqusxe9
c526+EawPVZ1/Glq+BREOiIsbjZE14/wvZIvVY7Wk8UimK32ayfH2xx50CU3ixkoEi/vozGVPfBJ
DtZVUV3OHqCiBDXFhoPphs6uvZub4Urocb1xGSUC/4vearBRG1MsQWwy368TudG0hfEyon3CXxg2
senwb+CiuLUmhgMW2Smc69VHwns8In2uPC3Tj3Ym95pw4vvMW3wv8Z5gpo7b0EC85LRXpINwRK4z
L1hgxG7neVaHylaHaM4mfxLqzlnYJvBhD8qvo0ruGwAI+6RHqxBbKjk09GkEQSYBBsfhGoCZ9Tah
U9mk8hWconvoYsjt0cSu4oWhDJJh9PNa3FA5ASQ0VEJ/hzaSO9PqZnPLzqrQaA4mvljcZZn9Lc6q
7ZDO3o+ctv8HC9qfD5f/C0+Ef1/D9gBsXr/+vIStf//H4mV4H1iAMHC5nPtYKtZj3w/si+594EBG
iqgNeI2zmM0R55/Fy9Q/cORzqbxZnQgAXWlf/xwIpfkBjyinOPKjOfysx6t/cSA8pZ8Y0D/WY8VK
R4MdwV75a+HthgyFUkZsm1kPC1SR9nLtiSYmDYYWOZLb/sp0xuFj0iO8HUOpH11Vy8NPC/4fDown
xf/3z8BtcBGm64AA5Hqg/OmEw9ltlEXbIFnqTUrCheBAR9fa85pWfvD3S52cTb9fim0B2I0OdFac
sqMYinSkSHkaavLaCZTR0OwsecvSd3pA32EYP1UeBsFpK0zMY9hAO4Bf8dfvxGsNIdfmO9Ws2Tsy
pOaja7rEloM8sa9GTt5MiKAQSyiTDLJ9gYdROzZI+V6zVGLA5SiPzE3abd347mJ7d9msT1gkB0Lf
/MbuK22nsOMScuIMWYZWc5xpzHP+xGRXh/o1rpTRZy1ioD3llJvbqFHjmwMNZQuLJUIQn2bIEmPX
QcptzJM1bxe3xyMCp7g+l4OpxG7Am+L5TGmceNuKpTbp0BqYlP/lb+KhAsL6vKLK4IqcBgRN0shD
RxORH0fTq00fcxcOWvbOAfPUlm/w9q3gEpcuCo2D3yh9TdOPRqJljFoRAx00dDbnc8jpZOaZufcG
2W51DZX2xu6acWtBbv1oooj3kxaX8iTKnkrQfdMKBgTvPCqnTz9nMSFWBA9NBRoW3gnLoDUylaMl
jfyFXmkQ6uNEQQ2Y9RDnqXb391v9vcHz82PJxdbkQrAEtCYJ4T1pY0xTkaVOMWO09kbJJLLI3NTH
+QkAFhbQa5SZNQ5cRnQPjhGTA5SKeHnFGDCl26gyvL2eJtbAKHYensp8xi8rYxHS+s2g4ft5ixHY
T/N6/uKGixHvayODg4jtGLOZGDNbf+fJOekB8ZsSjUSCLOfilZv0vfz/aeHol5ICfkGTHovifmlR
RoCHT6gyzEtG429/v3d/+J1ozYFnY93Ff+GdcEo0hOb5IgGum5nEi2YuNOa5B9elFsp3zi3m2oc7
+Zk8fiMKWnDi8rfOS4wTWLN7tBzlkIhqW+S1l+yGxrO3VqZr86H26pXvCqueE7NlRl8Xq/Vupmh2
HR9Hnk7SRh6JZmfOVuptDeUwYqvxO7+0qxDA5/UvKz+1KzPCIMSRO5jSrL4aNGca/HSKoiGgs2Z8
QcERf5EoalGLi3BecMrn5VnsVC06HHaOmbb2QK1URaVxo0w79K7RhSF2W2brZbLcHB2J0uozNOBM
Thjbs1wpu1pSKFoeAnOyEaO1LdHE/3Su/2vr6nuS9OkdXDdQngyTZdg6oZ9krtfQdWAwQjhG2Pi6
sVIpXGNiLOwyhbrHU9w+Rkg2UEV3CoXVoKN5QsznXbfenDKP7SzSrXrZvhAgEz6iKF0ecXXnl449
gPW10jEjaS5G7dNWSaY2TeNmX/7+xOnr23j6JVgYaSCBE4HVf7I5q7zNBkaFEWbfKi121lwO51IL
OcN7OI5FGYNVpwfr7pXVqKAz9dVZqmF0tZvQX4aSZkITDfYZYtn+Xtq1BDvOnhMQJ4PB7e8f9nRn
5V1cEyf/81lPlrHQbXlX1/U1RaUX6CmND6tz0u3fr6L/etaiSmIdB3bnwekUUEHXo+DPtULXzsMQ
YyL2x3woXnKZZTgxjOy6mNLmLmolHCbUOB9NiM5XNKcRAGhSm5LAEFb/Dj1tfeF//XX4KPAzWLb5
OARF/fpR6mSy6aWsjpIa3S1a9/426trkFaXf18IqRt9oSxHUMpIOKgS7fefyvy9+VH8ugE9apmjF
T+m22K4trScVhRb00u/iLm0urKoB1D6XGXB8At3/9Wq7JnxRwK5NaDrhJ7d+WsphkKKLfGOOFaqV
yj4oG8p3NSFWm5RTvLNZ/f5ErdcjUEyy6Hq/gaEUTw9hAGr9qRtMfETd+h0D/H/93HIVukMW0wTW
3NMCOJ88QBKckFHJeuahG9d2N12Id0rcP34XegQo7CV02dNycHRLB1UB3wVG6UzUVdYEmuBSf387
/nQVgrip4gVsJB6OX5/IIkyGYcBN7meNtgRmg/PMUlH+zjv4x6u46xzL1ul6nN4xi6xb4Y6sSugL
iX+wlMwPq13q9u9fZn19fn296Pbwq1BSrrBM42S/FcaUWDYmFx8tOZJikCO7mr+6z9LMRmHfzp+9
FG8HsDb5zhf8PqE6ubTOi8WsjMqMIdPJpetplE0bspZxcJZbgS3oTjVav8vjudxWiwc0JVOLv6i+
3PXma5d7d9RFIV17mPN/vwvrEn/yUeQ6Q2aSxoHQON3HrMlAqItPeL3Z2KmbytkQqVgfCO+c3uH7
AQw9vRajS4dXHAGZ1H8D34EjaydG9yFyiMX7zNvuIYFKkYTTmaHTRgBlMjo7sroEU70swSKap+FF
ISuCJfSojz+noZHoxy4psg5jbF9ATbdsPNDktWV50FNhVgxTPCIXPNIp1iggmtXo7IjZ23SUvD/c
Xcr38ENGe9NFpvbO2/6Hr0jxBoaSuQ9YK2n8+oZMCJvHOTS8TYQKaFdGUveJC+oPi7SLd17G39dn
igdqOM71gnmTOFkudaJPcOGpcKMVtfgKW0NdIOrB48QQpmpK9c6Y8PdvxuR45YdyjGA7Op2HelZR
yGXkcvOMHjbVagYSiHGZUHYwot65jX/YhvlSwIvcdYzGiPBkty/wUiCLp4eXG6utVDjlmcLudbbU
ebgDOiF2Yy4drKGucdt3XnsELiqCTIf5+ff34/dVwtZ1g8MwfQNpuN7JDyoHF6cEZP6NM8z1g8HQ
DlhHi0+kaRvZo9MJl2OeC2ur4zV6p0z//Zavy7nBWI6TK6TEk18YjxMS1Z5brhjC+Lg0ADslbeMT
t/zeDT9dc9f30YQdbDEi5dx2CknsmRlmnbbSB9L+VS8R7RK2Hf3LRwjdig1+mN8VAy3WnpNlT3fs
Wm/6oWGSgyI7WtIBPFusXaDIqd651OlkBpo715BcxV5bT4xif30R0wyLcVEJoG9LQUaU5njhfsZj
pW2GeZpIuZCZRRCkmKzliLnVg8mOp2YOsEnpVhCl5B76edG4BLxlnaf7dQt7AmEc0sF4nAbnI8Js
qw9KXMKIrUoNFWLugQxb2mWsbhJ0ozlUPkN7+Pvj+PvvxNdap+W8+0g9fvtapon2b9GoOrGWHSYN
eXs16Pk7r9+f7p5JDp9rg5qR6+ry692baeLbfQ7fxiqHhkQmHMKb0B21dOeJyHiqB+j9G0Dl/SfV
leTEmBYu2A3m1HyfRXlIhK5pkifnJRQIVgjPgck3M4BmcjdQ3Mhdm4ikgOlBE2G6XkIBl8CtDOL8
xCTx5ZLIKep3lsvfOpE8ESTKO7RnWJnZTk6+kzcmihiltPVVnt7pXtF+6UbGcuacOGdmZ7LxTpZx
OyEnvAtjCEe2Uct3uJK//3q8Z7xfXF9y4vq+6v3cTyhyZ0BvCE8iHDB7k6vEsrG8B2L/w1UoAteK
Bk0HPPaTJQt0AGAO/Mi+jhF5gyXfwtQ4iO3fn8Tflmj6qA75DdSCkiINA8Cvz0i2DBTs+tTizOzG
h8YpvG89KZgkr4buXZ/ILECtjKaUEDrzbRxdQWqFwazJ6xeSP975MGu78+cyhvAGVslVcQEbmVP5
yX5Rz2B0I43EM8errP5iMa0FvSusXNBpbYzNfIwHdM2tY5bztjZ6G4wfTH/jRvSRcff3D/NdaXX6
abj30MaR8wh+g5OFri96XUUR9EeE3x1tbgzsIb6Qeki3RtmL4xSbUtvkxMM1GwkpB84Lb9dTqkrm
xahMtacimcW96isDL5CdfipgnJB6W+b3eW8giSiEyWh+rt15Q0MKZaVsZ/3SyGOATVQfyCUmrnCH
J0KLbpJpWN7EREXns9VO0bmF0vbSMByJVUnXvhWyzRufXmyfbz03DD+ruZqyjVGXzrHTlfdKoYE7
shjMSW5jdzHdTVRUSElcL3agdbG10CX2ivSFusg9g4Orz+SuVTqbJu2Cr4nRjJ+WFNb71hQRwXtj
Y1XAhpIJ/w75T8uOXMvyubFW1ZGo9Rj3Opl8YKHslmxHvZmt18bxcth2SJH7AB5sa+9KrAkG/hMS
QQNVuZPwO4uW9MU0iDw5usVsPaOjATNm2XH52aTji9Y/ssVw5kV5xsjTGMGEE1yFoEp1qw8hbTxR
brA5ydBXQM6mYGnd5aErSxxgSZrWt0xT23vmpctNaEda41Ovs/biUoYMhVD1s+Q9qwNwXdnX2hjV
swuO6qIKu3j0I9G7MTLYpXwlHqHcGgi556MJ4IvZaV/ZXdB6VgiZp6q0r43SmomsvhJffarlBvjr
SDOOnWUoOO2GrXLQDOSQEwxrRYxKY23RNo05Oi8AcqaP+Mu8j5bTQ05FQkagOW37/kspBR02Hki8
2yg58i+FhaNuA5p9uSwzbBX7oRfqiiN3+RjLRT6T3yZLP5pbHZMwdOb8Bv0x/CyIWma8m8yZ6plI
pdHcQHwkPqpqSVsOJlJs+0B44RBt5r4orryi6dztUkqWWAGLpr3qe1nMQY7MvvU13PQl5i8FvC91
mwYRPfFQaEDsxdO3RtVAhqukl5VB0fXO12qxNGINK+CeNK2yFaZp97bth2bo6dd5OaYOr30HPGxw
S9tGdgILZ2M1babQrORz0GQptAp86Qi+DTdk2twvZtkGBl8W86HXrncPqhywQQRSqSUW0lNnEuID
s+wIPa08s8FbgxJ8N5GFeFdjzmGYS17OY9XWyvHHZRmeizBvATI6UxPvetsJLxltAazB/xPfD4aK
28/9IGYSpmQ9plsvM8FzNkUWgRyN3bLfAjNJGRzRXLX9ONM5EELZ89pzuoL1fZLQePdxyMIdKRaj
/pg7wC3WjWz+Og2uc57VnZHvUWcPd3jo2s7XamoVPk5RPqlBjzFIT053EeF5RiM+FNpRJ3XvKY/i
/pEERvhx60Yl6PxCd9rYuiK5Gv5DdteL2TbPs9lWpGcqvDAY7714n2f92nJNTRIiZ9Okm6twHXSB
PvXTU2XFM5i5ephZiEyBR8lBN3ZW17khzmzXHtOzJgt5Y3MD5SHJnIwNiHIrbxN+nuo41tpkB7zC
njzHEetUJD+7ANjC1jT0oOmUt1caoN9NMeU1hlMiZhE0NXJoAxqujOrzSWlkE685f1rXYwJK0hAm
gh7pzg4Iycii6M7x2xQ1C9ZM5pU7zW6cM7v0tAtD0lPxZy2sXygOcSMUcWow/cZ7G7g267afuYXx
GsVA830J89TFTzmACDHqdYVFRbXTcLdJcoyH1N1GERhcRkNlGu56lyzfI+nPlDvKHYr6IESR3Ctl
mHFglUVrwq6VmfRZwkdiNT3VYNTyJpRuMzYUyGsx1W9gKljyO9Nr4aExe5cJaoC+w32O9dLHSiYR
OxS4PA7oBUWzbSQBlM7SzF9zFPX5zlFKPppqjlGKRET3bYg09lK/m4w1NtDO8AJU7YL5EzqX2FD2
MhUgxGMAO9pl5nJTum380ju5O15YHtveQcHKhS8NcxEQlkftDakQa02Q9gJrmBhc5IDQyb8tlT1+
wp1JJW5EVuRtJptmvj4vATGu+yHtG9xkqbWLG/2ySrijM5E/Drp60GqC9zTZak70otXOS2FpezjB
8TYNp4DJUwYZbNrWJiOorL8rE+eGQMU7d+CZYZ6DFfw6aeqn3MyOlNjbMcu+iiTdMT5DNUPkta5f
E59+FdqrmMRbxYf4AXmWQRb1G3vy9ivVFafXQ8f2btbdOXPt9FOVJlcjGEjLzl+QGWIirS4X/anq
AXkVW1e+6tS2he4cTf4FOIc7hPXbpMDDnE/OzuG4QAhKq3NXYVIsaAZZZPkayEtC+RxBUcHIT3Ov
DsV1j+uzgBgW97ekrNrgDC1vOtCOPafZxN9lPusISyfBvRPFTRQ6RIQ3zT5xurt+KHa4fwKdlJPL
cMxZdsE6Ekvy0Zzyo9Io2e2p+IQ16YFa4w7QES0YFY/PAkvSQczOvpqXZzu2tk3nXUaGdc7vfyuN
4t7CIWUlIN8yZdy6dURUl3O0SP+EfGUhleypijcFe905TxkcyvFb1kRnDoViWBB3VETqXq+jSzM2
QPFM4wKfMT52E932KBk/wR7bj4OGAxDIHqTa+7BLv+gtEdCKpO18qPfgfHchbXi0jeWOjvbjpBk3
RFhv0pgGtqjEJyNRgeeFpQ+xgBYfkU58TWSUi0GgfPxJglqIU1fi4cAOUcREzmt5xMe4sQvrcdDH
B63BbQ34WEtfU5W/deFYbKau5C2fLqI02xJQT0FUXAOd7P1c049ppMtnN+GHn2Z429o4QRgBZx3O
5+MCLw+S9GiIt4oHaNvky1sin1ES7Udrvh4j6yHnfdr0dhIstjhEvdXcjoj3Bw7/6Lh410cohTiP
qFtmSHcOKGGrwX8lIyRNtWqfDK2rAiZHN3nSHip4pKQWCl8s/Qsv/jUMhxy2C/Se3mGJa6rptm/J
lAiles36bOiBladMnUjCpEqaHOyQVXk5qlpctDgUd2zM7gPJ5I55FKN1iQ7l4M7dAea1PLh1e5Gh
rioc9wLCYUVSMDa7XGpXdpqBSlrhMVUyHULKmX3cZW/EbKFYLtqvqVHc4RMCUQhQsOu+gB3R6k1X
490+juADQprBJtCpsqpCbKfW9NkupfZseJH+Vhg5yDlDd2ZUu9QgEU7RlGlqrkOl8tzaANrJqYQi
UpYe+Y8d0ZQTSGvv2KmYMA4hyHr2487AkmmTPJVsYhyqEo+QWh7TpdAZScZzUgaQgLw18GzIrhy3
sfXt3HD6z+W6twBXrWB5Ubfrm8aYHM2XaTUOvtdWYq/SyKSpW2t6YHZ6ch16Fv7WgtcCtRQESBLT
K5t92po9vGHEW7JXQpExwUZ0i7l1iwHPNsqDCLpplVD6iBCwIA+RbFBVuHp1bDC0OtthUi2Xb6o5
2ToMOfgHlEuirzDLj40RT7emPQ7pLiPPkzj4Emueb0Giwd2s1SRjNq3rvsXwo55xGZH2PMmq+egM
vF5BkxOC7LduNrKArSiqsZYQ0geOz2eqBGTJ87OUeVDPaQZoLVYt9khngQlZgfIi3jvH3gmgtCFL
ZmJ7wSgODp6dMF75Xt12yRJ8vmUmyeImvXPAYj/2VuLr5kQhYk16y/DLnPgrhWvfelYDkI6xMCxu
xMMslzhWAQ6Dk9HnXUzekbkpEGx8m0NTFtyndkB02KxJuTXY0T6Qo4RKpTkjBe5oZAUkU3oDwzki
OXQzsz7IW5kzH79qWGJh0lGlOVt699E5nMdED6QYwaIPWm99S8sGSkrV9KvgnlPqxiIJ+EX3NB3M
Y6baz5rShwtwTujhkYrMzGjCvuFrL51QmNi69NJxCzZ3O1WrgThyltgHqrywi+upZP32JuMFR4jX
AK3Xl/s8dYsoYB4UfnaarnyxNHSQEC1K/YsRxh7/txc1Ip1eXWaz1ItjMSwFJRkoT8tPmnXuEZcQ
NmCPYx49q4h0ngO3j7yeh7NheisQy0JYdJR7ILYBdkZke9BbgU2ca01ePThZjeLRdvjas6a4v4xp
tLUVxlF/01XChXKOTxgt0ULn3qpKhxojC41nFm7D80OdnFrylwdKt2hxC/DpmQCC24R1dEyLIXmM
plLiqUsTZ/Ddwk5YhgzZvwgzqm5Em0peahNALbSu4vOYAZnGMrEOv9AlWMypQ95E1Iml+5h6iBo2
y+wSe5AjnD12Uid6hkFwcZ4AbBJ4c01bD6w0TD4S2dR7KNFmxlqJ3afXoT1CKF7SGcOptbTDVSsL
ePZjW44vnDESpv5yUWpXD1mF46mJOdIXWvxS8x88ot50CvZf12iChuS23q+LyqV+wFwE9Tvy1I0e
5uWXxQMXgipHM75UdlhdMg7GpOEhmCAxmqL7VaNo/pjoxcKpwCl0d1905hrnHro0YNo+qfsgTA3c
DO7IMWyn8HgAJyfaXu60qsJb7iFA6Lb1MljWIapRed0w5WnrAABS/wobS6gA7qj3CbxOecM/Ozzl
esU5PhPe/Cn2KHEh4PbwHZDmq296U4YAFom3V62tR1swZS2wUToGHIDQ8sIk5gxKCs6o4kML8CPf
RWKO6m1bgd7c2CEkxY3nJbQ75rkjMB6nP6rd1FiAv7qenjzoUZw/hPiRWS8IPgIiWGct/X67uG61
HKS8MnOKSY0cnwaLN4EhQD6Xdt5IhQiacMg42w4zAy9/UJDffBlNvC8Ak8IjselWwTGiBuzIDFO8
jQ6AlWAA5PtQ1WalfEPpxuLPyG7PFiBpwMfIbnYJKucB2ETaNMH1NQp7X4CcSztk1kM7pGTWg9g7
F5xQaXBb7mUuelDgHGP7V1owAL5LxpH5hkewO++EZqV0gMCWwI6c3Rrot/H9b2ftbTmWlP/YUEOq
2mzqP1PNat1WN1FL87JYiGhwcMawbsvoDnJSd18Rc83mFRWjuaVdwTPRpIpN24NInwdKmx21i22b
4LlRn7wjz1w2wTKDlLdpx2zuNpVlxfreqlyxQs/YH6fOIQghtSE4BePiRTcQt9cED3KNaKGrbIY+
PFicQzqvInVmIZX7nKmwBG5ecBAJ6nhwLoVJ8t4W8brz1JSEBW3Qz4kvc8OpdYdxQzz1drt8xa9T
v4RRaHbHZWqcSzXaMcaZMQo/znECeiifW/VJo4qg49IlPGIwAuo8IKc6aiCJp/PqBErL59CeMb3o
01BnwdjRetq4STG+hPGI/pI1a4bzNTVeEnRR3wlqiV7tZb7aWcaOgIyta/cEYtAXRCIeaoSQs22V
6UdaAabAMd45mAGdUG9RUWPkziDBXCvs2STpiJDCJo4GqW1JfiSa2WzYuYKqj6Ibq615GOwO1SsM
MIR/cDiX3sChu+B4iVs9f4QWbb3pgu2FnanHc9jLmhOORrd0MpZk2ZuLXT2nsEnkFglV4c+5tjSQ
XMEJmliFL+WUqSuo4jxTGfUwcnSZN5/TunM+lcOSXUK2ZBHDTaoV7wkP1pn/r51XBrnoC0GZoER1
nXWA9lNPO1ZVkvCVlV84E5t7BHgRZIKTtZ9ghk1PztgN17iXutvaSaYrSr3pvp5sOe5bRGZ0GRm6
JRsQFFlEP0aMh25w63o/IDP/1gxLexkuYW7vUOuE8HtIg70J22GkfM6NBK66Zln0v4wsfDRBmmH4
wdYAbQcx1eAn4B8fjB4yCFHpfaywMEzTZd8VlrvGuRCjPOpReAHybFJHEFkT4IGyGV6IBFheQdwm
a9qKyQkLFE15n0f0oPi1WZH/3i7+rV1vM2FhQXcYtqA1PNVnUh2Umj4rOO+a13ztytx7iWtdvTPn
/8NVVpMKqg0Lxwrjj19/JvF/ODuzJjeRbW3/IiJIZm6FkEo12a6yq9q+ITwyD8kMv/57qO9cWEin
CJ/YHTt27O42CJLMtdY76XVeJTH+Um0bxPfM+FqcfZr+8P5v0S7m8FwAHBGFMeRneKCr1TDBdSht
Mk89h7z3XeVo7gG6Zv3LzHG7h7LpPhRjYXuVaUkUe5P6IPHJ5f0bjvJNrTXlGc9d8ziWGlrQOVDm
OwY/0W2W2c2xGR3z2bCmwQ8pYvbv3/gCVpyt4uW+zUUdDV6yiIrOH09cao1TqBLnE2MyfIQi6k4P
SlwRTfJb3r/UBVOYoszgg4F5AsCtkjJ2fq1wNNgLAkarCosfKxaMOtD9KU5o7Ps67vwwa+uGjDGz
KxikiejL4Lax6ht2ld83MuoLSnI1fkEfblClanilvn+DV5aKq1rmcpMGkMqiDfj7i9YSwoGDJE49
tymSO7xAxwdGXRtkkGsXgQIjINVyDVCx84uI3gU/L5g1MUiK/d5hzLqYZmzsTuKCkAxUqkJ9VjUX
TQMY0QqKwQKva2Gb0G+4o1lwMGOdXNnhpHt5qmTFDh+ulEFCwkTcI+hF/WUHDbNRPGwwO9WZZkae
GYbj5OO/57xa6KLwvQjqhp45t5mo4UkVKJQek2AogyVVwWQyi35iPZyboPWFUfmMJ02HhS3TrwzR
cfAw4nQaHzBEY75Bq0ieA3ZP9ejZQYuM13YJj9t3aaXE8KzG9iFq7cXkKR3sZ9HNbeSBoVskPxAZ
q94RYbdUNzqlxa7VVHpLnCPCl65ztT/zEDCJSSLjtYkljhoBgNOfBpErXppu0t0Ako3jvkjRDXg5
Hq+/UUbghO7qzij32DOm7it2fSXUA601bc9VcbPeI4QilwLD3vhrqxXyKztk+zGltJ32tmlkr1HX
0s1j+VzlnkuniNVRA/R6P+sT3aCGpbTpiYwp9D4ozNbF0tDI/qsJzoIWVJs4tagz9drNwFiCFAvG
XIoXz317airH/WXYdfkUTlBG/EoU81dgZBUGSjsX4qBOA420ZjcyQIHQx0xaKEV22NQq2m5C5vCq
CmP4ohllr4AgkFO2k72F3ZUNCIbcHdww3NWj4hS7DA9LXgf2TI9GRu6BPxXziGsV51zi9V1UPKc0
U7SL9Lb3/LrkT1z1tI8YZfRYm+I7+yfN8u55GtPpoQ3H6HMS6rPAOdrBPatHMJ1WNWP4OjAY1LV4
eNXIQ+3sB15QM9xls//8/id9CdZS20H1Ru5j80Hr9goTdmu3rhs3xTKkS+YRES8/akyc7o9ZpWV2
siXwIGMeZ5DHmnRoa+cwqsXwE0uaOy0dIDZs3NDlhgt+jIYFZg2YOLvM+fevKXpUg6hUXp2E1cME
b4ymqzFei3GJAooyzFoTV/+gF6jbwWlRzWf5Zw2LBG9iCHUrMaLYT03DRNXAl+39m7t+b9wWuhEL
Tv5qzxiL0ilypk7eZMZEUqGFPphl8FQ4yei/f6U3Cef5uQMZDogYFiqsDsjH548B0lai1QFewO44
gOpNTW3/cUuQWjMvE8/FIxE5Ot9NmVjtwWJ789ouDb/OiJHxuQMP3/V2q943oY715ZgWt06rAisl
zPbLWgu+bNzu8svXt4tYDLAfZwM2kuXJ/VXsjXBmMj5e3MaNCFPsRLY728Yvc6wb7dTFUX1gg4ux
L6zBdrh5n769wwIkeHUJo9ynTAqeQIJC5oe6+kDyjYaBem5EnLjYrmUjMtf373g5Ri5uGEWKbqsw
8sgvPr9hMv7E0A7okKqZNIIyDkMvdEverGb9LDs13nqfCyVrdT1445AQFgazDgJzfr2OLIEuJQjW
szB3wohR0hAQ2OMPuVmf4I2ZB9nN6tNgE0cJNlHudbsnIaGZ8n9kb3PuwUCgJLdhQxD8uFrDqpjy
0QYc9EzRtb+VpAmQXw3FwQLUOOVjYW0QrpYHufrh8JuhqTFd59cbq6JhDFQzwgt12WDq4oNlNMV/
udXb94ORJhulw7VLwQ5m30AXzUtd1WoOligdRFFGtmFIWhhRRWRfBBzV+Om57uH9BXRZpzA/NHmQ
+NkgA19z1lImumoo+UBVGwAuxj2bSLZ03qpTrnxYKC5NpOJUKpRdK6pfmaL+SvQYXteIv5RXwAV4
deBABj6o6Gz6XaoLYsUMa2w+ihn9LjwF6Eo7xM4wX+10VGi8qx4/ibknB6NGL/VBmxzrc98kjcLA
JZ+7HXBv+DL3qjVsfGVX3ghbuViscmzEnmudlFLFZF70UeUJezb32jgqj3EhCqqoztooTi8/aPgX
jB0p09GoIgc5/8BkH9RicvCIIz6xv4nqlMwCkVcnqcMASfUq2b///q9db9mYUXSilL24XhKUQdUx
ePO6YDKPWKl2SwpO7atu7nyIZwRuG4fP5UowYVXRTnMq0pCsOfZ9KwZbNLSDGXoBRi9a8Jxojnyw
a2Ef0yYFx+jC9nkSzgxQVaTZBun0yg/G8QDrAnYwB3vk1ddVBUVlUGbmmB0W5qM+EOxXaLK+DXVs
3EKd2un9B3z5gaGW5FLo7ByTzmu18sHmcrXuF4fS5hXvmB2zxo0nerk6F8qfzm+xMH5A03K+ZBiK
1GhQCV0wGAHuxqB3Ti7BMYe6nZ2Nrenyx3ApF/UQv4aO0lrtuhXyWKWWLZY+UgtfGw4Idn73X6nY
7EjqQgF10CkhSFnLBzSZg4xOdcxmEWefZViYTxPB2L5Moy0m6CVrctEnaA4KARcHCVNdfvFfJ/5s
DRB9TBl744QnJ/LO0KsxWN1LiB9kO+pq+C3D9AvneaGTT6lF3T7WKuvh/UVy7RXidmHTNFuLTm19
F4icF5UNuRsw63wgvuFkJMULMcPqxjl27Q0yi8GEg12Yx7w6x1CzJCXG5MhMlXg4waAkxHGc9Y1F
f6G84xUK1iQCcUTDkHlXl4Fe42i93aReqiDP8JpeI3QJD53FuYmB304ftdzXuql+KdsUL10nzdWv
caU6zzmizOcoNLQlOm1mnmPajeUxYho00rQHklfJJmr/fXyEoF2lFkbYjCpt/ViaBMgK9s/SrpNt
IYhaxVK6khsPf9lbzosIrsKDAaxcRjHr19ypbiMmAB3A8T6/x3TK/hTpPQ7Pwkq+1Jpu6RAMxmZj
cV155cLS6GpZ6Li2aKv9Qcwo4aGYJV4JCf/kSnwSK73KN37b5b6OxGbRNBlsD2x4qyWcpn2Z2hVs
vQhVZb4HzU5GLzRkwrmckxJJSVpFmm8TdIXahf754zDI1NzYC6/8Vk3HnIwqY8mcNFa/VYkxfn/j
w0rR5HdTOTh+hoHAxvK+dhUUE7xFtlz+s1rdctRiN8e8yzPNsfGhIGq+Nejaxm+5MmzktS1EeA1G
C3v7qhYgHjeHdQr1LJ9kvbftqP02Ei6IL2cdiBM0zNDH1TfxBYAXM4zY3PdoOWDNVyWhKLV9h8nf
+OByuh8tCE6K5xLSs68np73NOrJapVLKfd6D5/zzbkb7xBHBnIJzb60806G7jgJTaU9rbPtQ1FAf
oWjdAT1OG4/o2vata4xh6X7oBfikzrdv5JS4ybU227c+U8TOPQwx1KTVB4Ve6FNCUvJJm6P6U1rP
1sk28fKPleJ//Fr+d7H08r5X3zVzZ9uyl+3bsN8mon8dIpU1Qv1xmGeNuMI0uwly74NZTgbk7KCp
9ooT/anHSIcgRzysog3xJ3YbAyuaMV3oL4L/IiWqKXNkmmVmnOoZnZ6AAyOPGU5uARg+CHeSZUwS
oVnv1FwmL+Mkio3HeWV/0hdy+WL5xbJ+W5B//Y5ASPotMaWMj/TpBbiFsZ5j9HC4HVaZivEXcvXo
/7vd/K9P78rZh0pRRerlLKf94uLy9wmclS2054ETGNsEmCOdSO6bTsLlcyJ1o/bT3iRFqzdl0SoD
47xNwddzIhDwNILkqOxGCcVnZwoybHZRxGSsTzIYb2pfAuw36MRQvudp+jlOZ9dXQ52UyqjBomgm
rcDtlPu6K+LFMBtd/74Qc/J5tlAHgLnhQw4YLeve1xtbk0fEmcLw1KDUzdsQG4/v5PWJ75U16z9K
RjS5r7ST9thDtVeYPZoWgtAA4BNBTpNjxSBKFbRNG8LvMsbEFy0vMRY7W9eUj20kSAYSnZs9ojq0
/lPSwr4r08rE3jZQx0eCpxiI9Y4Uj1DUw3Zv9JoSeXYrq98dBijkXRKEUu8yHPtrGMYKyYBVl1if
u9YUr3044hAMZV0u6kUSi2cjM7STVCKmZ3Yuldt2qEBG2bmSW9eNJua+4M5PmRpaxg5dNSzzJUKo
3zERIBqnTPF98NVhtn/HlprVNzKc5ENEa4Uhf4Plyh7hecPH4wyDC0cmDyLiBQWKGkHRaR+wwYdT
6OYwtjwk1lAGLbdghkUEQqLuVPjmAdYNdkz8i2mGu2ZqcAl2m2F67Kwp1Q9EXalfS8sNTeaAzfRU
B3k47cHD6+9WmWNrUOthmvh2puAbaGUFf6hbkHy+p2ir7+FpOco+m2tCcfOgaCuvU1qNdJWMYNeF
NltBujYqcsEdQuXb41yH8Bkh1c/lXgBN3Q5uHkz7qnL6L2IB+wgBMXS5H8akwhozsPN7Ek7K2yAH
ksYcy2h+MWGeZ082BPXs09aKHvoutkofFUH3kEl30o4NjDCYdyRTOh5MWOd3xISe98lPu7crHOl9
I+tc1ueYNiZ8yb6HqzlKNduNg1LCosBf0/AnNXV+MfQY09tam2oNoy64P2ZXkcgJhX00fUchaqEa
w270WrUf4n3MmAzeQkHNjP1ZzOBAG6GJLuFfzPIG4uY+qO2kw/I0wIEQlNWT9CoNuMUvVSv7yS5C
nynLlMCweVgedWmJvj0qMalZvki1sTrMyNCk31WNJFgLuY8DAbxpEg+AW86H3BqManGg7q2bGaiU
YX8jKp3VHkEcY/HlDBujUr+be8Vo9yStTt/qWhAiZmpVSwRLamW2370BkdBvMxdVsBiznSILA4ii
zpiDyChMZ9LpiJu66WGLVI8OHuTiCC5vpQ9aM9lf4ETbGsKv2C5Oc9VDKg75Yic/qZ3hOcT6kwyc
njEP3qXxcE96ofXaczp9j5S0rP2UExHyV45cdw8NlfwFJSRwiBTTFKOjeNRCNBs4rcV4038eypQ2
xG6EWd4bzcDeWKsda4X0TZe08t7ooI7XQfDDwCTtpbFTzYEsM9i/JYUXCGRPapqfzgoRFnXT9eGH
3mEUvQMHImkOn033K/zJADJRn3w04fZ8UajRnyKC7A853jPmQmIl+lJxsCzFJaMVt4RF1bqfqlb4
a0Lm/AVKRvnyfiVxpdBCiQu0BchF07IG302jjcx8prVFHOBgzRZpj0S8pL/ev8rlCQSYazOhxi6e
ynFdlsdTCHWOICpPsdudJu9DHHFkcnj/Ipc/BcW0QV+0GIWh2lwBAqLVW2Z4nBkVOKxvS/IdZ/LR
Nk64Kz8F9graJh6aSz+7qoeSBs5YhI0IfVdWn8zWVA9WMuYfm6os9+//oMuC39YEHDS6EoYBBM+e
n9upWVC64v0Ag5TgSIxjW5rKOlb/a42ufiDwjxgTFNXNZ0l053Bjkm65Ua6Iy7preWsobuHqqVgY
rar93FUSDuUuw0BaJbgrarC6p2dPq/RoErQHncVsg+/MJQNjx8cWfRyAa78qkW6RroE2+egaofSL
LObbef/hXAHB7cXxGdOBBU9ganj+dMrI6eoRYyooRo3xZQILUm+n3uzQH2nJzyY3jJ9EUVVEgEIR
VHdWKNiDzLIpjT3Ne60TROkWrxnk0Q5Hlqj4/v79aVeWI4wWF39P9I18X8vf/6vUg8wy2aKHYy5S
MyFOfILrScp76EZYLUoYJLh9mZCZncAmSElvMoG7nEmFU1SEo+BaqfffUbLVH/u+mQlSsEhSgGNM
AJFp9AUMnmjkD8RPJYMroZiGu7Nx+pRHxY3SU1vBX9nhzIA7muwklrbv/7orsNNiw0B+AK54JiX5
ak6VuO6SajiS1NtqpGCnbao/YFrd/7IGtXucggGziT7XXKIYsLj5WTRtBaqTiOw2C0Fw9zNcw9ea
EsbXB9dRTqZIu6fIYmRI5udCd09rhsIbO8SVZgZ7LKZ4YLoAho67eieMt2Q3usxiswXp0sjweHZ0
Al8llqPPTd9NME5V8XMmsPpbZOjJYUp7Ld+6C403f14iAwOoTKGx92EesrYn6SrMO0LMJ2jk0z64
08lTaz29VO0POClBdFfNBpBLo1L2pNXWX2ZhI8ONq3kcOL8i+1Md6sbvjRd6ZbNhSqebBo0CsOra
d63PcAkjTrjwgkTtjwSLujd5U8KLHux+H2rGeJvolX0SjlT9tIinj20SjV8w60DEIlLlg10E+C8i
WvYZvE83VPzpwRWBdQSOMB5aMJaNJWhdeYp8/QxDlq2YEdj59yUUqCdD1uIym+pYeBdKe4JGhjIR
0/LP5Exu9dzL2li9NfBKxumC0xL0cnW9vkMZmAdj5pEklj/Cb61uZDuNN++/hyuvgR7NIfQSATZ0
k2Xt/LVrZERgal3hkGo9mZG71yjqJQhcm74g+9YoPebR8QzZYKeOvjEwPIKe8i/v38Plk3XYRpaZ
Or0ot7H6tmc7GyeADEKVOrf7LxalQ9RWO72Ys6mTJCrijeuJ5dGdP1o6NNriN0AYKHt10LXaFA41
Og56L93+4c5u8ouDT3ySCb2fjDLjwbR0CX3e6PdtYiYnW6kt2CRzi9Lf6TV4KVP60cBu7DQH8Vb7
fGVKhBELDekyvwZTWcOFbkfONRTthOqvFOXHxBnmyM9r1/pp6VWh7XoAdmJb0uabDnzoQoVFIrQn
LlI+iFpNkT4GOhYHMyRPGD3lopliNC+/h1kdfiqySH6rO7Ranq415m2Eri3a+FQuFxU0ZTYu3ieD
AHbr80U1JbWrhRHTtCYl/O2mQHAeQEhv9dF3yWQnvUUNncKD3CcG6NlG/+BOdTluFBNX3rLGfbhL
HQEQuh62NZraJOOkMXAGA70hFwZHc6s17hiOb/EvrkzHHcAThhCgvMvhu/qMND2e0GTg8NbMiXVQ
RwZyxWxlz6adxs8Ca4puR8UVHjkLul3qiOZDppuYXAururExiz4B5xaPKebUuzSW5UlREiJlaQ3S
jTJmKaBWS3+hyWHYyInAdrYqWtsI9lWLg5436YP6VR+bFoGd2t6VCW48NmGpqE376uTiR7HlN3o5
i3KoKykhHdKA2NVWq6IjgLOe9TLHf66rxCEy3ZiOCYYG4rAxI3dTOvH4oVXD+C4gWxaCkS3dH33S
D19clVQwv4dq7CDzKpr7Io6KYj83uU3qPbnYWCeEtdA31vFyR+uHBXjDwamplPjrLdhuesINYrLE
dAyi7+mzw70l6q3Z87VXwnCOnc80xcL6OP9aXNI2LLT7qeeEZf+c5jaiVMCeX2M0Wh/bRo7LejJa
JjmKtmHvcaXe5iADmAPFxASY8+b82rY56KPBzuHNTSCPFNjtXYIez2siBWk3HJAEE4cyGA8IdacP
mQtrgVRTXX4xSod/np79yWyiemtsee2+TJyPqfPsZea8ZhmFGqmdilZmXiXaxNgTZRk+lzMjADt1
ddhWWvLDqE0kMbnGwLUuxOcuVdPRN3PHPgUyr5Cphc0WdfzKjmIKvh0G9xwdfEbnTwsTI61KCaTw
5qSbn3NmBD6TLPOUOsZWZNaVS9FVYoy3UM5cNsjzS1mT0APkFA0QDwYNddXley2OU9LerK1C482m
8HyZw5513nqaN8R5tXlFQcfLj4zWG6vMmD4gn8t9F7gvOUUAEcQ+dOSxplGFrEkpW5fbsQKklY2r
v6ZJzQihzOfos4TpIXax2kUfdacMHQRl/M29YRN7uHOSWd7adjK9zpqOi65LaWN6tpur9qPTt7p1
aBvF+gbxSLxi+NC8ZggXX4Qifmpupb60ole/1VZzCwqXHeZepr1PgmWMr0cxq97cSr6PoM1keFwC
Q4mYiVv9U+M2qglfVYUs2Uo+AAZ9CREBichxH1Ay2OueUvWgZ72SRyR+VG7wWwwIB49p5o5sUcBC
ZKgD+9G9FbmLc4aK8y9D5iIlvyTTWgaSEJVe4qAmew51x/gjCKCyEGg6TCPsnn5+NckzX3yFUTDx
r8ek7DWtJbtdX43obusilc3egLQwobm0ss96aFlbjf3lzstHxIG8uCDCClnbiaMER75kMLHjgQan
phPG3iA681ClpnaDq0eI2G9sNk6at/N1taxI2QXowjGQ5CtnxZNIh7Gbm5o6yp1Qm5kwXO9NFOQf
50S1GB6OtrVvkDjuzEnpb4CSyWMUWXfM9Fz7VKvufIAXa5xCNEw0dap07wsGBxtQxYWxIeX8Ql6y
scS1bVh3q7Wvm0GudMx6PRuZum+rbrpnXkasDB6j3+LQ7h8hLRFWjSCJ2YepfyhJ175HMINOSkk3
Kyf98rvHxd7AeB7TJcYC61eF0C/QFJhb3mjVzoM5V8xYmJKRk0muZvYbjTOxRVHjJPEhaYaqYLpe
xppP4pAAm4L7+z2VRLiSvENCLnaEpFjv3KokBDFe7IoVdWAZtLAfiZ7usR4JqlpR9sLEdQJZMO0n
uJs+mHtDdrF7g4TdtjzkmlPsObGr/4rnAfnjnKbJh3qygp9NW3TdIXSt6QO2sPIWYKz62tlq0356
v0e4soSBeSBq0aKgBVnDgnC0Q7xPZOMZs9LhOaO3v2hNxb7Ow2CXgPoAr0RbVKrLY0hfnApB2AES
oe0tGQZ/d0cRk1ykpOZSKj+h5fbaedeHHkafm7DnZcl8Ripa29mVJA51NGKVt/92evr9dDodd753
M+z2n4bdBuXnyod5dq31oT+FEPnV5Vp3h88HLnQ8Hv88333auMwVIcNyGYNCE/8waFmrh1cOathA
QK886TdfxnvpTR/7G/MuO4weVjhesx+POOWcMCkJ9/NH5eB+fX/JXKGQn0+Bl2/tr96WkKlxiAVT
4Hz342l3+ur5nzZW5ZVO8vwSq4qgruyuDpdLgODtsv1vpMH+735X7J7TQ7zHFmqjp3n7/s831fML
rusCJ8TNktmWh9O4P+/bfeVlD/oJ9+G9vi8O8sF9FEflKb0Zb6KD4k0H91geMl/45cH0sWzaFQ/T
jePXe3VjJ73YuEipg+fEMIE8osVy6vxhB00MuRr/GsJclfwU2Elzi8YT1mNlbzV2l90WFwDuXTBm
xiOUR6tr6RJcjEPYcwq8x/xgVOQvkCfxOQ6i5JtidLRbZoj3Os5rw3M6KAQ6gDeYD5E2i1+1Jv5Y
9ZJrP+nzZ1Pa0+/IYsMC4plfN5bgRQcBxEEDwQRwaYRhKJ7faRs0phlLWaHkMx2IDFOBI1k3TANB
6kJO8YNIkJ/tGUFI1yO9DGJLoI0D2LTTRSAL+CXOGDSlJZYjydCNH8gdkBtv7o0gebambEYgDH9U
sRABqTfPb7Jo24q3pyOYZwz3fWSg+2cyc+Q5bq4FrzZ5yLZnj9b0M6yS5KWfVYyyGq2hFcC9yjG8
EO0x3pM2WYC7Ugx5eFL7CiL30OFKeMLskUbXXWYYBoHZH+DbY3MF1GA3sIkqlENZ2Kf9HhMtp/I1
MGkiiRQInEdXL2djo6W73BRsIA4olbx6Xge8pvMfa9htYQ8pbLCmz41Tn4joXpWGccglrmJ1lTn7
OQXq7wR2cVHHpN9Fh+3XBB38n+4Eyh6H2fJNr7d8ssMVPSs4jqMu/+qAaO80szlGmnIbxqE4av14
gHN1sqdiINUyBxzN3I2e/K28Wb16AB/KQgjjsEPWrz7gUC8be7kHrRkeIaBQj0V9on61sGsjqzjM
hQflhzrbVoENQ/yFBlWQRwJf5eNCCdo3UTGfhiKwb5owUh9cAzQ5wEbxvh7M7hAXgcSRaRyPmWRq
OgUMv8FFVXwg0swnbqE+QMoK/VzWuDI0rTw4BVYapdpiB1462p1T1+3L+x/l5U7FDwUiQfawEATf
SsK/joUkQfvbuCa1f+MGnzFU7f227OxDNqny6d8vxTCIhabpOiPc1W6NDVJatzEakc4ApRWZNR6q
FiMBZGzlzfuX0pdN7/xVMqRgLrlM+flla0PJ1lamUEpCuIvWDAg/noq9mjXlMW5zzdfMkAgCe6ow
GDES0jSxLyAFh29yEIvRnELEClWnysxRtb5puRLejvQJXj+U8lXTkfphH2HwdUfZczaO4VNAs+G3
KYyEJq1CvFCN5A5hZ3kY07wDde8K9aRbkzwVRHfcE2FabeCiS5Dd+vdSl+GK+mZIfjHJEhMWmkzP
cy+1J+u3GhVZsce6S/mYBjCBDlT9vXLM+BVI1hkvxzcMkajchqwCCcYYvitwYNO71MdpjgYIBm3n
d5CJPuUdsaTLGh7bXebUygvWA/r399/WxcgbpJXUGcb6y5fHPOx8F9JdRmHR/Kbj7ONHAenvg0ya
6as9uYwP53hrs1n+vNXi4HqYYiAshdi2Lp/RzY0uSoTcU7Ue6HQabRwjIY9+d6Ma/nPm9IxOkmaj
WrnsrviZtrEAunSBKGdX3ZURG5ARUqXw0IwHB6dturuwi5WXDt+pO6SjqIhT1I27USns/bRYIA1q
hC9KJ2pki4Ujju8/9svjeAG4OY5ZOUyn1wOc3OkGzUXnjdIeupGEp3FUIk3fuMq1n803bwHbW7AD
gIvO3y5pEWma96jzy6l27nF/D79Mmsw8lF3RCVsGc0/UofFYYmv3cTJyIOOkH+/NUemxaBzrjTr4
yrvnPuAOINeHSLBOWujmeBiw0cu9Gcfb3dANAEljpR2aWnbk6enuHzV0KVH++VGfXXVVoyEKSQP8
cHKIHpCEYEmr+yEat/jXVx81Lfxi/YzXOZkj54+6zVLYwfRoHlTv/DkxZeTDYjO8wI0TNtzYfo2R
Wz43LWGDMc5nB9FEButrEl+ciMTEf//RFMG0ipymrLDVOFWpeykKPQJNFpCRyOw1b0xs3je2+ksq
AqxsfBdcKkvmKwjFz3+0bcyRFvUuVASGKP81udM8RZoYXnCLDn+NwaR91cg6zPwyz4ujls/4SeAf
JKE62gmouLSJQbTraUyYLOeZ9P/5IbwddggwFmBxTb6JOragwuaVhODKWKm52Z2VSvP0/lWunOLg
Orgn45iu8T+WVf/XKY6uZ7KNGC4C5GdrN/cxaW1ZAhHfcsVGpXZl18DVfulrDOSCiPjOL+WU7gyN
gl1jssP4vpgyyKV42c7P7/+iy76c8cYb9cbARZS57+o6ZhhXhWvg+TSSsvEM808QEaHhDP0ZvsjQ
H5K+KR0v7qPB3hGxZxMwFfXPIILRwipuYmWvdJWMMbDMQRPMPiRuojY7jIaCilSXf//AdWiZcG0g
hjMnWV7QXy+AMAds/VpkV+UMixkUz73DvmgrturKawYDABlBxoHGa03/L6NSc9qYSX8iwgKLQLXx
dcXIJf7489bXe9nNL3IdjPjRn6LYs9bAa23iChVlOS11NdACLH1KXoviQ5EDhmSlwDpy1ue9Qz7s
g0Zg60NaFooXhIb7YZahsu/UnpK3dttPIxy9jVr92t0hImQLh3SjAwmsDlNRTW6EAq/ALLYOut0M
Jfi3NofWD+pz4TxMlGTWKUFq+VglulH6bVb0T5buBBgD8H0EuHypOVIDe8TBWceYptjVUhVbHK4r
XwsmKfDNAdYR8axbipJQcBqDofYY5NWnTkM7POubnJZlnLAqaCjuYJcvOy1E/dXqM8hsh8zb1Vi0
1xiQ5nwSoxs0BMRjRIX+MUZdQYBbUjbk/2KmjAO5O0df8VJ+nYWi72EPVlvb8pUKnLhG0hEXcAjn
jlVriY9uDe8Y/kRf2sOnymjR+asy/YPL93wwhqm7gVznK0n+u6WH9o3RrY6DAGzZ2EcuK2NmbgbV
hw2ow82sjgecYwuJwTGpFXEhn8ouKY8ySJKj22vy1DLw/GFUmbrrnSR6SfppQqcw/Eod7ZM2YOKE
ShyXckHIno4d7qF0EB6OdGF+a4ya381puH//fi/rE4gYQkNuoUH+M8zVusYM2TWrgreoKDCWW/a4
Bxx33btMHwkTQgd5VLLB2UA+L1cpVCg+jLdnxAhpVTcMQ7hYZHeSmYfakptsGo+QGo2tAviyzgfy
1lAYLxoSjeJ7tUmGce+kPdnwWeBmP6qWOXIJXfQ/pxqMRwxA8WbCGND9blkRnsMMUjThFSZ+aPiO
BNmLFbXRjwY3gkeJ2xik6mbES5NMIfv1/Xdw5T5pQ+ikYF+Cc6/fQZl1jdKqFcoAO28PdaAE90qU
61+GotG/ISzYCqm5ctaRbWFi70GmFByNdVK4NJVQJiYXNHqI8JwlhPBlwpj/c7Q6hKlmafmPykim
j8SV2PPBNnu99IEnUr+ROv9HSW2T+HUUVbd1kKS/szTI7R0KNZC99x/N5Qm0HG7wKpGVqhQAq2I+
Q8wISwvESgCeHIw5jB7DlmlF55hbw6lrlyLXDXgDDRrd2moD6c24S2KdaUyPZY2Pl6a7q5yk302Y
HG/8qit7BPsmYi6Qf16Atao16slNa61aSE7dhN06xgtPDAucH7OuhbeKq05YQmOJTj2VZMp/wJbF
4Z8f65KWpBlLTYW2dLWBh26c4YBJ3E0haumHTe/uC6NId67Rhxul4tvs+fywwM6XC+FcQr2IK8L5
V+gUCQQ2Y7lWkBaOV8GT/13UKDt3ePC37Y7+Xsk9LNBn90BnTFy5zTY031SZRb6CouCJuqPYJLPV
kq6C2TH4sWflThR62CTW2ikkChDv9bCTvhtqMtgr7hB8qyz81MF5G+kSl0FzsFGBXdk4YUfAGYFR
j3J7Le6KlZxMyTBY4umn8asxqeXJyQfsU/Ht/gSjCg2CGNONKvXKxkm6Dmx3SlXA5LXXlhMyqctm
niU0pcCvmC7u9GRQNxqpK8XOm2fCwhBFCIg92/krG0U3pI1wuQyG8bs6J75ip0bYmCpYGBBXDzHh
RHtpnlyjkreVaoI9uknsEw5gnPAYxT+FOmrn4Ft6mBsNOtz7y/fKDZLpBxNE2AQO6RcfkB0tg9MM
mZVUc6fHttty4RtXpou9h4AFnUQDMowoLyyVxBPdPkyhPQhcWCWCZ0sL7HBXNJn9jYgHvCf6aKI9
VtOX9+/ycls3YHWC0QI/EPK2huCdzADArVS0YERzfLOyCDkL7i77ycKJeNdmVnR8/4KXiCk9KX/h
5MJGBvax3NFfXQG7MGk+ChGgeSl1HzMkC6f6pPeaSU+/ItEjiLMKascXiSFvzWwcDnVDZmE/6uFT
pzbWHXSMTb7n5YeC7o4vhVGMBUK1/v5zpRB4UWu4imCGWHk459k/0ypKvgZ88b+Xz8vxUcHFxSE2
ytyE8qTKZ2ZSeXlo63L4FOulW+zjRgSvOsxtPE/IIUlux7lpfwmwhJ/vP8TLvRn4jE2RKpoRCm/w
/BkOsllCN1UFmmlP6kzfZIMn+kH5jCpVw55BJVRADSuHeMUIDd1OiNr+593Z1C24TgyT4Z8ypDy/
hQpXZips/EibsPpuK664czv9J/qtdgMlvtxOuBB8as5VaJPQtc8vpETMIlhPXKgeAmK00wQ2AcjD
+0/08mBl46cjMeAdwiBYmwHUpZVlhUGrE5nlf6TRDEccB8odWRlbY6/LK7E1stDQfS478lr7qvUl
0LolUiaMJf58kG8PGKKGt41m/nr/N10+OWYFFjAUj2fBF1ZPTtIZL+kDBKimRXHH+E/uHcIw/Pev
cmWfAxOkel0KBYp0Z7mNvz7olvArXcj/x96Z7caNrVn6VQp5zyzOA1DnAE0yBkVonu0bQk5LnGdu
bpJP3x+d2V1W2G217+sAeQBDtshgcE//v9a3IpzQMvcu0maSrzH1ZSxngGSkmK0n6I8oeidwvpUA
YlpoYgyB8LK1rroFSHYWHYuYihNIU+eDlf3Hp815QcNEwPmBs+CpPoO5WYuiosD8a7Zfo7zQgbP1
xm3m5sPnD57Dj4e7tdjBQku7zmJ0ngxKA44f80au+DBJh63WLVruZ5reHwSI5c2Q0VGk0WIZga1O
ehjZSX8v+i5+BOWt/zbyA6gFRzxKUnx21v+T7ySrKBBI2j2scYh8THWZzmw9zj86z66Hk/fbJg+e
jsWMyduDiuPkI8eKmCPUaUVQ6V3+4LH0+6lLlwUCN1otU82oQYwtXpxRfDU4Q4YAc8Yvv37uP37D
1Os5PvE/eADA996/ftjI8Z6mGMJGwGzbZOY0SPlCENPQfvRUf7J2rUAfcnzZeZPCeup/I+mO+bYc
isBFFC9Ci3TW1F/SYtCORORUhS8Ty3or6sVJfUpW5oXWrsoxy2mrxTeJb9UR+I0ZkYros5zg1w/i
J41rpkgmMKS/pIobpwyGRA5xEhkFZyPLTIeASK16h4U5uV80S/kL2CYUrUKQdDFlw3htVhmJVRZJ
uf7ajfhtKsda92Ms6KtFAZnPyddC5EiRKENeBv0kCrSbZnlmA2P/3VVoVdpi+qLCyFHRO/3IGp9E
5WhKcd9SlS9NkdZH+uDL1k0s9YPq2nrD7951LkVr04UobXK90+8egqXZ0G+qAk8aSThmRrzjcP7b
lWSwrhYmPZZ3HI784f3bXEVKOs0SlH+cFs0eUO0QOJ3rhL9+VX7YP1BgpwpFLYqBi4j6ZNymhbNM
ETjGoHCr6aHNU+PBACr66Bi9eobQ3/ZjW+32E3B+rD5L/fvfGvXgNTaSoatyE+8/ZBqNXl3ZHKiQ
m6xVVK/iPRVEA9Vgan/9SX/Y2PF9uatwfu3jryP3/aXQUZaJ0gP+1XVW87L0K10jnOyAtwCs/u9z
kFfgDl+g+k2gCcvq/eV6GD9eM3IoLnHy+2wAqtAmtPWstaVLD3OxQz3Pxh2oPyMwXEKasMhyPHIR
M2geMYIrAGKltY+3v34MFPe58snry53RNUACQNvpdHVyJYuO2xJTQ6WAIBMpAPkGatupJoIKXXqB
lU+EmkylEV9xAzap0/gqXoqOkhzNe8P8msZocXcJOoGXZTDmI+1psWuh2ehBCYwI10pZseTFjTUD
g6CrvqD+8ZaBxaEo0eDHmrhFUGEPOLZa1boj40QgGIA5UQZUYgmES7S5u08iyLyBGUsgJNEgYeg6
nZzLA5tQ9NEVE3CAU58KpBor5CgPkiSjTTWYeRomPOvLXvGiDCrM2B8FMLHcrwfYNH6ywOPYJW22
kM+AmBsX/Wh3l/Sp3MzviSeQqKuFkQRoA5SXzEnl0UtQtwJISA1e0jgm7VpIR/lc20P1FDuRTkZj
Nz8Lpze+xlmtfG7U1EJua1hJ7Qs9d/C/akK5JN1WgYJhygYOMbuj9nxcMVBhMw7wD9lbAfrNcY6B
m4+9TDlb1CTdTSbtyl0Z28lC6k4DIc+tGyAQZBqqodLr3ucSKwaxE4WhPzcE1jKLV8N8jl+1zHxD
WNFwVcV4IwNdi01MArPWIAAcI6k/mk1W8uFSYghi1QaAAa6ZNJGMDii0Bxbsq6bt9N6f2LPcI5nX
8SdPavfQVbKsQuENJOgge+8cHm23tGHUrU0OS5uBevWeA6xGzo14XIjcvC9VN3GDrGmHalvwlsSh
i3oMOKq+TMthadhlwzGtSjoQgoWN6AzK+eEIpXb0ectsi0NVQfuOYCuC16aqgdjHkVmfQm68rsLc
WYqv2dJPjG4KoLofT4QtGRrHMT/2LIKvEGaJR+GVi+oP8cguk1pzjtB/kvVXypxiuvNU0T7mENqQ
CyKuUsjQMwlG7nJVCwatx86QsoFK0FkZ43VFji9eh3KCYAEVO3YQCSYEDZGfmD12jKfEjyPpPEB8
yerASDz3slm68dzgaWqBcKijETtjymmz8F2RZdvilw/qYs3O4GV0Zl9kubuZ69qafNG3zMW/ngp+
so5Rd2RKRFgGGuz0PIUKaKF5bELiVRv3qq6K6a7vVe+Dq/y4VWImdJnl2RHb64J2ssRQTtBLNcnw
cslik8llG5kemb3qvRVbW6eyHhHinGfuAugKg+JM0KffxupVV44fFIp+2B+C7CIfAJcfvUEOkSdT
sqY37iB1bHKRMUdfMKj2YVUv/bG1o/mDo9CPjxYAHiUfF/4Vi453UsuXZisLtn0rZb5xdo1RRG9N
7/w2Zp6+2XqiYcuL2Zjm9vs1xvRmy+mJnwk0e8i30ozN+zTt4w+O3T95bOxB2FDS/0AydtpqhsoK
87+hFtJFY05SSrdsCZZbseHOBwennzw1RE40LJHbQSU9RT92Bp1yh9zowHJZH/PUmbdRg6j116/9
jzoQvhFao6gi1gWa2tP7xyZwofVZSsw4yPCOlKoKL0OwqPmCd4Pg9Jrs1TF5WK2bna9ks3xqDVvW
wWTJjOiUphVnwhDF+ME4+cmHZ39MS9DmPAGh8aQT1ydtYXajBLLSVfamF8Drcg300a8//E+uAhsB
nRXyF5oUp589Wqasy3J6KV5MhIuqDuwvPQKIfn2Vn4x5NuMop1gzYb1Sc3j/iDuHSLHCdhq2rJG8
1nNyl/zRYPZm+BkB3bRkM9NovTHU1npQk0L+1ROVXFNdX14xeWYVC2aRPfz6rn7c6/JsOZpSBfEs
Ohn6+5syM9deREGxQWux3gbpij5nfDLBp6l5s0zW/IDiD1CXg+m3pL129uvr/2QgUVJ0V9gMu1C0
OO+vn+ttTwwrZWDEhca+rgjJIEdtCtQCvsZvX4rGOiV3ymWcik71wpbI7VFmWhNgPiSTE4zHhjoy
1swOd/WvL/UjuGLlTlDIpbew6sZObcJEFhcRSekcIbK5P0sIC3rMFm9+EKmV7HUCbq6F0PKbOIpT
msO6/SR6I8s+uItvaOT3u1ruwkCcjNzBw8R98uUmDbzhKEUQY8NwSw9ztKjPSS6GL4U785lxLTmD
L1tZuUfoa8Zj2eVdeVRpCOKFQlP/OCuWfuf2dnENjk7vAjJ0W7AnzLCGPy4WdWljSJzLTpamtVkW
qX7NBzkZRMvG1OcJhCjf3Eh2eljHdaL4qbnYH7y/P74/YOtodbBrh0bNWvr+/Rkye2o0wDoBrpws
5EhhBlWb6c8Yhd0PLvXjYWkt5pp0K7FiIYE8mYwstTFwsMFpng0j1Q+dqi+u32S1eekatMT2FB0a
VNzSaj9i2v/kymvhHfsWlUGavSdXtrt2xrVCjtSky+GxyoiqMLWp3xpOa3zWk3zamlH7270P1Cc0
Nm08SNSxf9DikV7R8/ZA4HWXnuYRhBjrCYKaddFH6cK+Jf/IWv+tivzudV3NL8zyfI10PrzT9i0N
1VSFqNcEea61d6W7kIWtYVo2tm3sCuNsjo24I5LPUJDrefhf3bwp7hyvEsyhQ5FcpzLiFFE3ChS1
ggPNvTOUZogJQscP2IEuPtNE2/5V91V3myyyVsPSStJPhHN5cGYJqrruMfOTNlq56kjymSI4KyhZ
sWniOs/Ppyi3FZ/UzxZFmGi6zm9dpdRC20QSE3K8Md8UZ+6rfUbsNxnpbQ+0uO3Io02XfH7ulM5J
wmbJIrGfYvYkfsUsJX53loOUzlCntYiGhuPEOmC+qzd3FjAeyEXYK5e+P6ceJjAWkJNt4ikIfz3L
rQvW++8Lzei6kcOkw+g77Z/GuAhdNR0FdWunuMh1fKArE60jnzYe9qtmCrODo19GdQ6B8dfX/mHN
pjayBnUw7KmK8t/7j4mVUUEbsoACoilyQGPQBvwD4+/V6T/foTj7f/8Xf/6rJpUqjZPh5I//vkj/
Ivy1fhv+a/1n//evvf9H/75qXqu7oXt9HS5emtO/+e4f8vv/uX74Mry8+wMH8XSYb8RrN9++9qIY
vl0kfq3Xv/n/+8P/eP32W+7n5vVffxBpUQ3rb4uJ4Prjnx+dff3XHxa77//8/tf/87PLl5J/huMc
rVV/+g9eX/rhX3+Y5p90g5CmoaajtAxd4I//kK/ffmL8ibAW3dTae6OnsvZLKw7ayb/+UDTtTwOZ
wirqRvGIRpAXs69Jlll/pv+JEhe96yr/wnoBYen/3Nr13y/c318KT+KfP/9HJcrrOq2Gnvt5/17y
RhJ7hmCeuj57Wab8k4NG14IuSXPQ0U0sSHwmeHHeD9Dzb5Fyq7fGwBErksLSCLtpx7/USkUSlDfl
nV711gCpUF3O6qr6RMsL2YgZdzHJlaagqgmwpoZUbScgHceyvo76rkwCz0qci4pGSh0srj1gbydt
8J7pMnqEz0JCEZu84nPTVeV5XXW1QKehYPAoO6LPHRMcMe0ZTPVN1FwUVDqe58Qx70SRA0mMSXRO
y+SBs1/9pEiDlpjKboy841azd2qUTQQrr5tiV0ZPqDyrvyZM8B8BDvR1ffnvgb4+UCpGBnJByKyr
fO2kTJjAGJ2Lcrb81Cq0+6UW3YHTJMlILflGNxgjEETOsw0L1vbyeytq40fJPkAN2qhvbxfydylT
GaJO/MIkbnYAwF3AEiiBIplLetfplBvCGtrtAfmoZexzucQfTIvvC3zfPsIK6mCDABSCvdDJtEh6
Yly0c0VcdjU1GwkAb1fp87SxldTdtFn6Ee3qxGP54wVPqrhGpIL9lgRDEkjMiUm9Komm0ug8G8K8
wSe47Ryr8c3JPaiCyNakOgcjeVkUbCyi+UmPxk3vdmQmy/13A/lno+PH7xIlFo6q1bGPBNR4P3Hq
XT9J3nuL1HXklUtU1geF2uYHZYX30/Pfn/6b7Zse609aQY3St9jeGt4Y2HjncEa7TWuIjwQ8xvuN
0bfLoEagRo4midLtqTXDMAC/mZkHfjdjJfbT2gRVwX4wPuqFjB4TgeAXPUk7P6l2pz52lq1UQIzU
7KUzlvYtUa2IzF97LTfHtceOdViS0CvL/FXTC/a45hJpm0VMdgIZVWlD1UzqcQ9DYyMj40J4sbjW
jAkhXVbEzR0xX9UzHl77gP2zo7EVFZs4XYHCbSVg/y3wXnv0WsXZpI564WvZtJwZkBKSvxfH/1m2
/uAF+H+vWv+rK1+r9OX7VYu//8+iZf9JnYazEPt3Dvugm75btNaWFQA3NrsgBi1GxD+LlsmahUIJ
ERWNU+xmq4rqnzXLcP/82w2GptEkaY3T5G8sWfTB3w1LFkzkAVSrUGrRrmMfvA6o77dtGKhnxRFk
IXdVuo1J98XiqY3kN6MLQFsZB1bLyuWnzvBgyNLFlgLuxTBDYhsvgOfaweQ8lkt2Fs/NkzHbhz6J
j049g+LV9kPH0bpp9wRv4l2DWLSdmJG7uCofc6VPjjnI5Zz9aF96UWBQTKbdkhafDYJMLoEQbBGs
3UQ2QGq9MvTDlGsX6hS/aDngDKsjr1ojWS+xqgyO9PQljmrmNSUmMoxIFN9IyrvWHYkOcz2GUv+o
zGkcmI2UZ62V6dfE4fZ+sSy3w2DtYhqjF6lZubd2VoobuaL+VXhbm2nstf3UkT6mEMXTR0p9Jeq7
PqofyLj3DVNRbyioDD5nP8HefMISF3mSOMbybKASvoW5RHeks72HnpB0NH/W1ivzy0YYw34eY8iz
k1F86UfgsCQ+no2OIN23FH2gIXkMSiU9I3T4U8t+IyBQvUcwP52POqHpQuu3mZYTeprKYTe5MJ/F
Eotjl6M9jdyH3lQ2Ek2wn/fZAzS1bl8ao3aj98LeeEbs+WM7Bfqs3PbRp3qcR4QgFOHHDOI2/N9Q
HeazYXGemFBfDZ0JtFI8nR0H0tmWjoV0JC3zYWdJ47kqx9jXkuUzOGXkY0WRAOQh17iyxJ2eVtJ3
qj6mhVV3D5waKt9S4Ku6ZMk9K7aBCKpXkShc0ZC4nIeR/kH/XDXebWfbB7CQct/Z8bk9EN9n9pQA
45jk36wCOTijjsOz3PqAlIfHsXC9SwrmFSbM5nOpDfKLie5jXynFw9g5t8rgJTRNs+W6zFh9a5d+
U2nTbqJXPfmlop/r0ERDcmF4jg4Bl0vknBM3Q40RadAmrhTi07PXyit2JGrmQVPaB3BLuDKYun2a
EpeRWgS6rKYwy8WXTH2sOxoPLrI5PRPjl6SSgI7SfPCnTiL9aGV0tSrFA6wdyhaedL93pmR8RNVv
HJAZz5uWV3Lb5fltI10laN0ivjaqMgmz0QGIreYAkmwZvaYFb0waTQ8oho1NmnUGzbM1UtL28I1h
2cf1suj7lZu4acxovoU3RCCuWmJSL/IKRzGOcfKQ0+zotSjict3JL0ZN37BBMnwxYueMCG2cvYui
t1MGafGArsgOmL6CYjB3iRMPlOtE81wRohAUBME/OCMmzaTWeDk1nF1z4fKi4GOsjLgMLUXcjp3b
XhB2WoWz05Y3lj5/8cxcXrio+A7j1OOA1tCEKg2AfCDoQ4G03V4KGzq2LEK1ctqL1GqhvUd6T2mL
5FRJoA2cKqt6Ao3kXRdDZCDIN7ph1ykkK6ZxMb3UTqXuAf3SAOoyq7iY6nG5oTSYwS8aSEQ3nSV7
0JRIu8qrFpgpHHt98Ikz06dNRFrw7diP+UPOU98X0qluHTOu0BfPbgvT2Gu7xE9lnAJrHZ3WV5tI
242Lbm28PrVfUHxlpR/1Sn7RmpkTdgQTbDF9dY2fj4ANSNpavNCqOjzfeIyNF7BK8VPnNBQhtBlT
UO8Oy0bDK0kDOKeUp4Ab9E13Ks96e/Igl9Sqt6E2kzyWgk8ErVjzSahQzu2CHTIRwzz/NEuti8xt
5fWkj8tfveFMQVpM4myx0uFL1pKJlVdDJLezqIhurxnJQmnzL6ZwaLnRa7jUJkWA+wdE0/nNYkcX
nVEm28US3uwruj0+VhrDtbcIFw7iJcpDLI/wl8rF3GpNrXGbcllCw+i0Y0c8NinEpX5GXPl0YyyT
fVtISz1C09PfyJPFEAB5ntfcSqhxGbH5UuhwpRzk7VlgM06gddkjkNPG+4sNWbHriFi9RPYpdmnE
1qyYBmVbAZQ/w32fb7q5KS4iZSQMJSVlNPYbacWIxDP0FnTCo5eWGAQdl30xfs6k7V7pOsUEOrD9
TVzoEuzhWOwipreAVqNJu0IdCbpPigeKWQr2Gk2c2ZacaJ7m0Zb4SWfXWSZGadgMY4rGYbBeNasU
51Niuy/YHyRxDIkThZHrLPckofQBCGEXFHOkBlODC8sFfz9Go3GO37q/GJjcG5+1HA/jMlQmAfaF
G7hkLBIsLPod2SsLDAoEAiS/W8FkkocB1x+CslBifVPTWzuvc9rWipmJUC9HXkc3SZebQpbROQE2
vR+VSbktE9liOuUIUE11tZ0EFL++UbSNzDXt2UqS8suspGCp8so4RskwH1ZBLNGTss3XQ1W19Sqv
Oy+VXtvYfcTmVGbNg+g0zEioCfKgLdonqjriEEsigbUmu8Ji495X9FRhtkq5mxxiAuqSWW6NGTwH
iED6V645YUJixV6tFgE8ylX2buLo2zivjc+EQfK6xYwoBfHI1lCipxbezpszG/V57Tr2XpnK8cFS
kHT3PRmihtxo9fApQu3vr+48OIXbaKymMxo9+9pR75m7NrnZNBtiFGt0c8nO8FhYE91NgqEQ5Gv0
OtYAjRgJ0iGJBgIFF4OkLlu210qnu1s7tnbJaD/HozH5tT1GF9xqQNntuZ/rMDInEXrCnvZuoxev
gLvz20qPssdhmlEp9Gn/HNmElztKdVXOtrKjS21c5LNUtwWGhid3Gr3bORssf4U4bUDBegE+Bwm3
PFMP7BRuTR51jjLXICFiB397o8HzC6fMuSIEdVvC8F/gYoa5TBG/JfaWdJtbu+wi4ljM20QxP82q
MjzT/flUKpN2biGp26dspxqxN9BYuFa/NYdYnBVuFDYGDeMKfdR2IILDXZLmjFiJN6UtwyRh2cWy
4gWyIpY4punySRpDFbple48eBoqq4rAnyKNNDsxblo3rt3P76jIUB9neTuWdcOSexMxPXlptEsO4
pGGj+ZMdb5xlhv5i7YT3darn2w5+36aVjHyPOZyiSc66LC8Tt7kU7KFE6pYbqY7XPQsjap9iG1e9
z1K5G1p7w3mVM7nQHfSRrnNMixLxxywYjt6DsixaoDvzG/rtYTMiSSbO2ZywLMYTG06c2XSFP6GG
3LmjvanYFB/w8IZaWr61sc4P5V3DEQ0Gpt60l0Alto01vcHleRCqtYQmtgO2Og2N9nhnKVZ/bltl
FKYjkSrV2Is9FdcOA4vu7axUT/zeEhh7oCvvUOOwcPTxbiFktZ6tkE4PZ0eyMvYEtlm3buocG5qX
8OWim1ov3NofkKfuBmmhZzDHmwhm81VsudWBSTUHKJ/Wfjqbx7ZbZS8JUzPvu+LIUJ9drd5obXG/
KFRThqie72Z9GHmzBXuxJD4voAJJ4Lc7T03fBuCwsMBH+2yoSPiZC+zPjqxM25/ANPqVvTzFHnxq
cvjERaNmAlcsxwpso0eCBNz94MXO0RrLqoK5q9RPslMGJCSlPLM6tzhw68teokw5q7uu23UdOhde
0uhBjTRidgrPuRJJMgTIiWuEQjNHa31SfDcdyU9vDUQxTW3ukD/XzJDJlUMy5N4uBv1a85TxgqbP
+NoJ0d4SG548myxUW31Ql2NRxgsGctulnqaoxhpKM99HbtFCP8KzHTQrC8oh3ypobJCbkxFRi0+m
9NKUo3vo59wMTIovPkyFAomQk42vdMDELoMb7Uftct0uba6Ghl5pl7U3uBunabKDdCPtWBtRFDSc
5oNBqvoT5vL8XC/s7LpiyxRqkKAum8ZqNgMFHx+lV3bjwNP0dQMPGGPd/SyQkh6neVWdO6Y4ugOP
R+rGmmiQv0QGO1obt8XedFplH7cy963haxlXe9eORCAa7dFtql2WpBtH381L+lSn9sFd3iLZIpjT
36h7Sn9oWg2FVbNxRHneDdFez+KLSGeOzSdS0epo5xJYkivu/VCOr2ye+zO4NJrvmPJTZ0bptsuG
qyS/njUQyjY7o7GedyW2G4bpTJON9uC468BxBpG7uGcYMzu/7wRHGQJaV3Ucu3l07PrQsv+DTbqJ
vQVW0bfICzJznusiHQ6yXOLNmIEqLybrukspkzpmDkSHslmYJbVyP0YF6jac/vFXqrnNRvTDEtLC
rWs21XnDgaR0Npbau9esVOWxVcUQJo4DeUYOiPIGSgH7qpu1UJkmfZtUTo5tWLDcdoY3hkundi+L
McV8CsKknpC7RS9RQ4PTr4zaPCxW7dqcN5r0IKdmCVM7iS+BgFS+lBX3qXUIWRa6mjfp6HmbaklM
cj+GJb2sSN/xqU8be4p54szMoRCT0W0vfiaQB6L980qS1+fm0VDG7MUQIFh5xArRNuxJwpaD76ZH
HJP7eeequ8zoCBNoNSzgdetW+1pvlk0/xN4hLdrqvMtSyDx0o/atYnmPeZ0Nr5Uc7SCDMAWnpHK2
bUFed1OK9KxxteFVW5T4KJsyuiYnaeVfCnE+Fm3SHUarLHbI97Izrc+ows5Ne9ZK+9kY9R2Nnglt
mNE7oYUgwO8VTEitl8nnsbbr28Gul40oTQPWc4f9JpBo+zjzjsvLErt9F3a5Y1wieGJzjYqLyTgf
n3omh63SkQc3ZGO0jaK5X/xyrMZtivjRV4ZVgtuk7nnNLoozt1y3Y0nxJGxvXAel9klxdUr0dWyn
vhKlGDE76AQcqyKZPZSsaoeZvKdD4pbqVyeiceerg/AOOsvvsVysnrp/FyuXI63CTdRF5rzpMjs6
lFNxYc9O8wpz5tVsCHBaOsvY5vwwMAqnukhbezz0HVyWydDtmfNdNxIBVc9blP7KvWcW2VuakfKp
OvGyqyLX+lTUJfO/MhQA5IV+hK2eoppUxUOm4+D1hWVXnNWykZFd0oVgp6X2OyrrEvzoIuxPpQYh
gfiiKruxEay0Pn2WDbWfka2ydKkY5bI45Fgvj/U0WHtjNCSKy5gZrVZnWrU8qOEzdpfXXBX6dSvR
Z2OjBXfoAXaZYvYX2WIUaFIbM+VFSOSF7Vpz6M3zix4vn0Yruo5T0KlUXo5D0YdzKZz/qVrSzVub
baQP/apueZ+8pMVL9fX7wuW3f/J36RKBHrXLtfVCQ57m7spF+Lvf5jl/ruV1ur305wHQrZKif0qX
uvonCjSswSoFRWy7qzDin9Ilv41uPowF0C8WAY3UGn+jdHmqHHPXfBbUaTT7IGMh4zmpXKqNaLxl
UoZ9npEyYumjuFCsnA1LKSbVYGduKPFusGIWORglE9l9JhPNzkwNJfVjog6NUHaD24XfPcKf9DnW
BvB/96xQ5aFpUmFIrBR0UtJPDQkW/sSRrAZuqxRRdNTTZKFTTxWfDeNcJufNUDUXShKl/aZrjfy6
0lX5EclnbSp9fw8YIQAMUTle8bdYv04ejVOPwhlFPe1ipTTsXWzEPYGIdsH6MTcqH//XH/lUdUTl
mD4dAksq2RqiuR8EFAxmveI0uzOx8YvN6BjPJMdpSUh+nfpZpqVcD3mp37BCcFyy1tljEFNXfNBj
OpW6rTdCSR1wGZVzW+ch8GC+q2Y3OV6DGdzejnwcGp6ZM+nXSLbjr9EQaZdeAe89MLI4xxCFdviz
qjTVXUFeKQf4QSfuR/HGOArtlbT0wWuxPvJ3XwnSO5wj6KLQ06yyhfd3FrfwM2qQEjvUgDLamkli
m/sO0PpHErDT988BD0BwGgKwNbOblsP7C2kefR2s1WKnFVxwE7ewEbZD4+pPSyutNz2fqOpkg4jD
Gh5PhJi/irrNr1+I901PBv7qIkFhgTpq5ZI6Jz1IvfXSaJiqcVcv7uz6maIT51hShQ5lS7jjucqp
84Pne9LH+HbJFfj8DaBCS//k+Uor6XSRqNR++qL5lMmCyE6itdYzd21aR/4rktBNICJ+oJP98bMy
kyHYRvG7wsxOx/uckopHtk63M4ZSHX2lUZlwcsXGPsFmCu9GnEZEbP36Af/4aflyIa8gaEC3gH7x
/ZcMx2gxpaF2u9aVyb73Oq3EOJHLr9Remq9UgVpa5PlYfNDMZlo/eYkx13mwRhz+B8aMuf374RWD
6NLEkA07gLODEQAF7d6ckjdqN2eY/XYOAmvipQUhMVvPGYjO/fXHXiV2726Bc75qr0sH5DDe79VQ
9/4WqE5FzHg1yVMVdd0qGp61Me4OxlirF8lg3Tey3ToLoSRE7Bh7oLvxAV4cZ/R4tqZj18VUt2yj
CkHKGTcmko2zeNC8fetNxT3UTw08ut7sepn/VTpZjBHeSPfJUsmNbqPAiyJwTFZXDKGSJxyd55l2
RDKX1kGpkYCFFGnbfTLTVaf4ynmQPNJUeVm8gtSBVjIYaf7qba37UluOIIWds16L5wMnzt6P8zjd
AwCLjr2ruGE9VOVz0mBw0CfjrV1q7dwhW8hPckbUkGXuHXmPy9ZureSKo8w9m67kOjasK8F4PEvd
daMOKhfHOUman+kUPQ8TorQ+tvXzHGxPUEm7akO9V4VvG+OxbsWwbuiJ93TAiAZYk9yZ46xezD6R
5XcAjClro5QbQ13U8nlaSIFRmUZDmPqISR1WALToY5XeEcoaI4vqNTOFXThaTenHNOu9jiLQ0DrJ
FthwlpObUNVMQKMpNRBkA7K7LbV0gZ2ocPNCer6WN+tSnTGysjCCstysQuEpX8yNgD7gXbtKN8/4
WjI3GVzuY3CtwHbahdux9I542ahtPuX8xuYco49OV8IdaNhfFI4Sta2vehyBrutyYgJsamvMn+Ze
Mi0Tl0KjpTZndHnliOClqRP+XzpNlt6YBG7aO73S4+mhAFppH/Bq1lDD7YmFXhcuKQQ80Hokrc/G
P8QB0x1mnjeHqMwI/16RwWRA+LM6qZpvQ0yv40aDqTveRorGL1m8qfkUz6vxxhAc18kGLS03OlqF
yiRWxD3zTEb8mhYSKstdxwhek7DX1/ZQp5ID4yeYB6HD8A7lYVS63J5XSZUba72qJVy1j1EFXS4V
HcjAHWczI+iWRinNoMmpDhPyJPOTYZeo5yLd6GeKUXW9r+l1iXNz7to2JH3Aci/NWvCrpZKrNWpm
gF5HwMNTf6ggTad7lcrDfF5wzvrUCrKTzlBntRLlLpFdoc52oQ5z5CdVpYqtXWWxBFY9d32o4Teb
zywtK241SK9F6HmK5VBStkW0lbSD9CstbiflLvaiIr1JTWEOWxTsZfVXqmivS5rhsCayz/xK5X3y
LihGNVcNCh38dSb5JQSiRYMXYhh2HOrBJU9qNJo4bM0+eRt6npNvNzSLMRKbjQVop6OWVmRLVe+V
eHaboMxd2HxqakTPpV5rgw8v5tiZpT5i4yuUTTsvXU+lyVrnosRW+xcBIlA9anXnzPtCVad7x048
nSqmx/mzowpIz3pwNfKBUaoe3LI3e/Zr0OuuaFLRly08bUn3kG6ZyHorAiPPaV0GIisasaXFgeij
cRd0335Lf2raZRRHknDw6kQGtoW4nuKM5Tb7qBzNawOTRbPNDdE2IcaM+fNSx0u1J+pWicM8l6xf
jQERAMc8JsLGlGpNPSiZmc6tQaWcA63A21VlyT5G5JYTHWNn+d/MnceS5Mi1bb8INGgxDQRCpdZZ
PYGVhAYccIdwfP1bQfKSXfFYXZc5umacsJtEBoS7n7PPFo6HUC9NM/wFXDsZAuwp90DvWKZaC1ks
LRhqs2lkddOqoD1MZqHa64ZeYWcZYfpYRSY5AvDI7izL8BkB1uRpK89qfrS1zOM+iqo7W7rz9RoB
vJzDY/JvE7Jg66UTaVRuAbtgz2aFMcHnP9v6F0rJQ+eL7C7N6tzZojGBYjCGeZT4c3GeJCJKRlES
MCmKOzlD9c1d74ue2/NC6pmORmujEwx+3btljrKrusWfrvGKYyDs4dbE+2sPPOMUG9vIjIMAz09j
6ExBArzuvIy05+XGs9cHDlEJfD2X+3bCJXvSfVofzSr3jkDdMHHNtTxEfmucaliHgHN+t5tqOAqy
6vWXItfOzm2j4qoM2+yms9Y34uN6wmvGYYwL3DozSH+r3qOunp+mpiLhjsDgKMa7mek8AT3jRhH9
sTOg/IAcUxURiy17UjeUMbVHNr6qTarZFwublOl+H+lWNob0g8+VY79h6zLdumLtj7mHc4CHmeZx
6ccwWQ1R9Vs5uMr4XBsp+5NU85VsrC5PQh1l7q7OnCi9LVwjfGoJMb2vGG9uLBc4LcTHGN+FIvDH
KyezOD7rqr7X0XD2ninL6H1o8P47rV0NRCY1Sytuo6y8nmeyQ26WUEZfNRD4d0HNlYToGOSmUfjA
wFSwdmnfVkcPcn7IGxc9B1etj01nSQAU44xpFKGXb9LOEA/zWPYHDgjrWjvilEIQZdsMzfK2WCZ1
F5U1+ZrdypE1ld49z7DcZg1Dh1HWnNIY9D3hvtEkqznCuvKF+cXx5oh8pJy731AvGNsoqC1G9qr7
PgtbJ3rq8wpEdnDrpCraxkYvO5dH2N/NE5ObejcXIr8psl4dkQGeldEMnCZT1SUOlvKaeWNIkhqE
/+9+5TpHeG4W+7VUNcyNWt5VA6NxvgvLAH0GsYG1oN24IFf7paodQF0VsTZKv7of7GgtklS6+as5
m/7Ba5ch8XCg3XuSIsHFMD/P5bd5FfMWfjnUDASnZFTbD57fFXFHvNUet2MG22ltb80mXbeUOmub
+GXV3hbaMo6B29ZbH8Obr1SCkgC2zt6OJltenI6EGg56cu6scDjlKOZOlg0NI7V7RMMhI84ww0Rj
0yped9yLqXp1tSfh0ER5dxvYVXU3d/PZsGHAr4iyQs67VudRlYC49UiiKfsj/IHPHlMkmuuGBClR
0JKiUN4RVZUYNTDxNFV3LjPFt7MdUmL0y7Ndi5e6np9VCDe0mc46VThAYPV5Km9Xba8nc+mdE8KE
V3r3H+UUJYOVfQtmmC1Bbt+MY1AdhrONSxHqm2XKP3tIqGh6wH1dN3spZvKjJlKBNsjpXoiRugvL
tNmavcmCHPC7bF37Ri4wLEhNP0xeVN/Y/vjsiiLfZaA9cQc3ptMhqbdLNu1sEot/jJXSG8qypF8V
OZNGLmPiO8CzB7tNXNRqOvfVMcqFyT9v/dgtmeAX0p93JTnncT6t5avbhD/UGBbHoa4/GZ5nnAgG
2rZ+Q6UVDHyAU/5Wm+3nqEfEW+CuEjOTl1s/aubXpau/sAXfsKvfNw7DRNzKqw1RoEZcgN/xCbYe
ydr191xPb0U9IatvZ73liL9Zy7xPKsTYxBVP8DgoLBiwuzviueD4qGzPXAes1w+Kw1osX0WKNM4H
Y9iM7H+Agwq+WgBKzzuJU52qrSPXgOT2PNrDt4QlvcrsdqE/OXSmpbdBlD41o/Bjg2ykubNuJ+Zj
f4ccY9cQzYEgNeaWPXaEUWH0UIqZQgJidGzPOBtWpJGdU9uDmwXQ4gAE8bDoVFyxeTqbtPbgKTST
+cye+FJqN03yMot2YaVhqpDGVm3YNpcX7+xb5COajlPDT+MzVBs3fmpstdUw8FfB556gE+KOjSNz
chwjZxsT4C74alf2vdcaT54Gw+/CseTlo4WKSmimk2ltWBID5CrPvw/m5eAIc2cKJqaTYGstcIHc
r8YgdiHSiM2SCQNzf+ekqUoYsYjqaHiY6ZFr9iK1eZgyDn277/ODzldlb6LUjLbdqMdthXKbyFRx
G8wmWSFSU86uJuMEo7DBhBsBgaxtc31w1uAua+TTpJ301l6n9SR65ZLlxnFfrhPA9egIyDzeK5N/
/Q20eDgag+k8BpwCj7OqjFNV5tYOKKXaGeGSPed92z615bom0DCc90mUw9fC7LpgY0C4JC5mIqrN
dsy9bAIqDLf9Aj9rICaE5/UZFzfEZR1llLkyjIO7GJ9d366aesluSumHsbna9m7ssmqbjV3f7OYU
rl8/ZO+IzZozguDGYsAlotRGt/UZ/RCDkZuHipCCJLOHd6KFndu2scSjVGa99bB0dluS4ZquKd+C
yTTO7Ea72Mz49t6C/2BKbI071RvObdWTQmyPKgy3Zm76x2UuZx3XY4hp8kDRb1qFyadlPaRjt3Xr
aLyLwpIkdbP6MdDB+u2QzHlFCYBzVn1HzxyVjJjNXm6KHllKnzk+MZ3IazcYTMBbyKocL2F9Hnun
hFt08ShHm3wxeePOTb8jmF6fyH0qYjWENC0kyl8x2fVvF4RpV11RyqdslhxHYp3gbBo+7g951WVf
3KJ3t8w3wiYGOCMbz2hbmaTrEBzLDAw07rwVW8pQd36s5MoGPU+Zf64oBQTM4szKrEps7ZYucvf1
RAM2LUvzR903q4xrzpN0G/Uk0W4HmIMjoK0h1ckDC+x3bW/aNyZsL7jkA8QVpPvFw+RBT4x9F5Zo
lY/d82Q2ZbtPtYPnUZrje9gseUD/GyKZ22Me6d0bwsm2gZNXB6pHVMh5181n/4+wvYPTKe4rc8GF
QOdeRPPAV53QRUEAmFOo2aNL7bLTk/861xU1ZikyeTIHv3/Xk9uvGE1m/S6iVnP2NSiFh+BdBJge
NJ19rC2J8TZjFVswERIzfy3Uu8HrJ8gCURVc69zMPofWNHyOxmU8LQ1c1p6xnCHglm8YmaxX6eSH
12di2ZGyjkdAgkFSUKb/UBrqTqojuWmrrjjSBdKwaW3NW7/2VuM4FIOFyG7JypI7wSJVGFP4nQFZ
waCqINkmG76hk5efua3wSEm1TCSdNlFsDf7h/KnykYfSPBDE4MV8iOadIjjjvjFUcF2A2L8j1Og5
2Tl67ihe8iN9uXszw8/jlxrGPgBEfxg87pP5MNAo3LM1HHeNrhVEJ3xtPewjDXnIDUs526XGVrfI
CALoGKN9wjYEqwZto6LNMFrfgPbY96Udrjc+UjqkeFP2YjXOQhitrr33rpTWdZOKDocgMT4aS4hx
sh7FZ1rIOxdQ66GX7XRofWVvp6keeMKWmPgE3eeq68on9JnrCSmg93IWwj+bS9gm81jhLKVg/IG0
LjEcKeISTLt5irrFRFBCtz22DdNXU842U3LPm+Me6KhKPEhe+WbthnUvJrs4Vn3knabcDLf5gF5g
C+FkiP0UI7oNDb/nbIK1FfaWPQsZ3xwx158a7zwb/Aqx4LHASgGcBsFBbWhB3xLdi1o3GyJ7gT1d
CGJq8AvAzwmOcFYET8u8pGxxZv8FR0e63L4o/SsrmuYHGFLhqWEP2cxZ+bnARgTuHhQ7yB/nUTty
1/3Skw7kRyIfk1av/l2+UiUEaPTxJoKWhujBNp97z1PbZu2nOBoDQxEIJdNvQS7lXSrIJ2ZY/kUN
SDG3tr/kO6dpnCQqTb2rMlkcptJvliuSCfOd5Qw2D0JPCSGgr0KKgxq9s1Ndu8f/rD60yrYheqvo
zbOqhPzb+5kN93ZZnL3pMl02grhb6ns0/BBER/eglPpDd4j3cKi2r4BtoS8Yro+nisfbKgUEa1RN
pNpB7tZxWHrjSx5ah7I30y8y1GzH6Lifp9xNyqZYcD20xBx3oZnV+75YipkyRAfydsjMcMbeDcTr
YLVTTf8OzV7RikqCvd26Msx4huBsxRXxvSBNK3D5fSEpuTd2p6LoRCIQFCCrNlW0Y4JV5fvOnC3S
phdKiLu8M2W1lU4VNNj9iLE6Fk4Z/shUPs2nblxS9GAeOGfaw4WqJJyDgT6wDa5Gb5Gbuaje4OIU
WyQyhyaaUfe68soVzpfKWnMIykWPCHU7Os11DmClF5j3i7EVxbIrvODVKKtjtc7vmCr5V+7qunGF
icP1ti0wTFm6rNmoCaJPYTV32Oi9M+2oN6LQwXWp0ix2TJVv04iWOCyjJMj1d62iG8dOr/j0X7HP
2E8zEVQd6ZeG0TKbl9Aucq+hgF4e0/7vKn1SYu3hyWkkHNTQ/lw1ZU+j4t83HS/NXdwnucJezcs2
ccRZA9vWwDwq9eM19REGcfxTp9e3eeN/6US4L5ey3uaRW+7Nvnzse+NZeSM7VnUzw/SxpcCjxI/W
tz7Xx6DK0lhaxamR7TftDx1ISz7CMYx2NEjM2ErLplTH7E0T1LhRkhOtb7oryYaTmJBlNz25g/QI
FPJmltqUFfrdCLNw4/a+2GUh4NyubX05nyIxfy2sXqANKkszKaxFcCiH6XVQD/6p9AD/XMWQvgDo
SU0eqI3vUBBQRwvrTZbRUyYye2+nmf2aSZhHoMI3EzLyx7EzyqvJgURbNOwtLeTYz6IRSOnWPIQv
7pUuTlTI4SIjmfJ2Wa8AT8o3kO1O/7Aqs49edFqmXzunUNmWYhWn/lnSa2yq0XKnKxxrkWWYXcQT
h3Ak9c4KmuxbaYgCP3C360ZM7pCTfK6dsWzhPMNSvyLgCrRiM5Emr/YGZpDzKfOs3IhVSVdE4s+Z
KmFScSMYmZaXQc6PEO3urXB8BcOPIdtbB7ceqq01w+PhlOO3e+FzLuA4TGkQ7ExEwu8UP+EuM+dX
SsSKHB1gRiz/HwOcopPeNYeb2pDX+ZR59/6sa2efrWoyN5HXY+kKHQ5ZQDY2D0NGEb4sLhzR0Z7N
N/BbVhw8Jze20twvD9hMD9el59ZHLM+RKRROVj5mQXu+v9z+g/ANXmtXRcxC/TpQjx75ICk7lAtF
xJQGeXIVzEpseiBgzyXVpqzBJHAhK/qD2/hvyta+vhqrNLdPEUrzF7NIv4M4T7dpsASnVGBTE9eT
afc7K8vGNhE09PRJQQaQa87voSkqbKSUekQcSQqso8RRLIPHO6qJiHOH8natg+mRgPvxsZx7byfx
Eoore/iqmxKec23kn1L2e0aKhgGDfawGtZHCBJdGmBDuzSbK7mqhTn09aLDdHky/VBKxEN7hzW2R
IS2YvdJjIUzNYRxl9Ym58roPRgsu1Tq3W0vW3baeuk/sj8vJoEc6NJxYG8wzM9jtlsqukSrafjxF
TBdGRmT4amVRPBSWdSJuA0ihHrDFaiZdnNZoFLupcbxj6vGWN3kGMbbRgf/Sgn2/9mNb7nDl7bGl
p/C1cPM64IPaxr0FiKm4IWaIBNaUdldspwLu3baMZMgHms8nhxNuazutu8uDEdxCBEyEjKaGuphB
IG/hyizwXh0x0ytN/rWXTs2npVjHp75fPvcLjFIjS72H0Yk0FZDOnsk+zWM+sUdkwPW1s7bLY1k3
pYVLGQ5sAxSLvcQP7hv06frkQILmq+LTXSf+rVmA7M7oAU61CRV7LLLsh/TX/Eq0nfhscPahyyCy
ypDj1wkA9CFtjJsqaK8MPDzxcEezBJgajfmjyya9M5mEbGvFnD5s6JUqX0F71J0dCIiNXWdtF6t8
RQK/zoCmpZNASNb7mrP0Fu5O8KrQUaMzqsQ20DkUzxZPtyYEhueui/elBfvQlD1AF5GVWHX1HQK6
lRSenx9dOT/rdTEPwh/8h8KI9N5Wa/RtTs+5dpEwrgyvTfdd7UVxE/nkgkSAprCxjZJvxF6ugsHx
vxh+tjwE1WzGGQ6OL4wVvF0+dbyPrlO4ikEkVoVNClExDo9RGiImypX7Y7D7MAnzXselRPDk2MZ8
pDwKtw2lyqu3TjCKvbXdhKTzxPiJo4KZ8BxQwj9PGFT1Ak2r2ljtML3nk7Pup2jptk7jznEo8uYm
6PPpmvir6lHX/RMs2Xw/Kr/Ej7T0E98pz1KKqfmDDK7yjrc9P4Z+7zzPsqy4NzucXiamOG5sdraB
BUroFUk/FABgjKE2ooNUtmnadKk51mHEo6ruvvoVpClggLqFuYzWY+sXNR4xI43y1kX6vAk6fEux
THMH9EsYV381mRqZsTGk/u0s+gWcRhjiC3b79VtrR5ANfbyu4j5vvmrEaQPzzMh+FFPnZshYhdVs
23JB+zR6ojyOE5Aps7ws8fSsdljTdszepvSuBh9OUptaybOkcYwqHx5/EBbFp8kWkXNl9NlsbGaG
J812rpEu10vvP4iKzEOM2XtQyMC+Kbjv5jj3mX/l43y7r9YOQjlxAeO+1Vb2wjFlbFF8IPx2GLxq
XFJemWjoR0u66IyMiLOqCdVL2c3V0fRH48Zz3HJX+qNnb/piDHdI1IN4aWTAaaq/aJtMbRVgnYxM
bb0WYoafOGtn79WYcTmh1LEl9LyxZxdz2QIfJTvtumNVU0eFq0e7kTIubcVoPUkeOp51RnAHluwm
QTmpHXPP4uBiZrpxsQjZ4gpiJKzgYDsOzdtCfPhXk6+cGOEOgIxETpddMqi2s7eux4ZUgXu7iwhR
hIiOye10YEIHwNimDiViNh5Aa/ztQkFEKEYKKjpFxa4wEJKUVjm9i6Edb3wMgk/12ix7AAUDiWDt
bSOjqg5FRA+3thU9XBYAcE1p+AANakU3NRXXTA7yGwwFSIVNJw3F0uxQJfryDKGG3Xsw+djJeeNX
6irsCAu/ey89KS1GveouFKt1S3vp/ShzjTFlgb9gaBVYecDwiRn7hZ9Hq9Ns2eNrOQdB0oZ4Sm5m
voR9nTowmd3wuQ5NoNiw+eQ0gbXTemn2hfa/MchCrkibR8yQj8uYxpKR7ghOGA68LtpRxkx9uB/C
bnwfZUY/yVT4CsEPo2vFgcN4D7GLs6DPMWpQM1xhmh9WGcJvrGliJc4ER1meycOEVkMbtax2B/nD
iauws2PKnWE8LivCshqYZN32VpPRZvr9wVIpIYIjTJqNztXUcxOlTFwBQJ1Y8HWJWBRDncYTLuHH
MW3EH4uSuD4oqDCQNZV5MxXDWlK+NnMen6G26wYV0qZdyMhJqJ3eG3eURyUlrsfRmKV3BeoUWLKj
fvAAfo6mkOpVVCM3aa/zWV0WBAW5b3glbRqEC+bWz2jyf5QlUrRDRGxKtp9DYXHIdunknhEtN1ZT
N1+NjpNfqTBbvtWzjACe+so5hnxHXTyf/SGxw9CcSkv4wzQz/dLlHkJCfDBOVmqdh9XKdY+FwUvZ
9PDX3xWMuDRRfZ197qoGEL3L7LvWDcyH3GnSZFBYxV1pnzwjlYn1MfLnVW2ghS3zxkIEz7KQqHOa
qA7YYDH6AxyYWSyOHPPDwif67g9p/rVyZ3j7jMY3TP4/50H+VQcWWLTO8vI+8ODRS8fn6Laz0WBP
RHZVlMZymocQm80O+eHe1rN9lVVV9NK6JSYcgeF4n1pLhPe5auR8JXLhniZcgK5SdJibIm+CL07T
AtI2mXdYcLOjnZ9GdTOzw1SbOoeYb2PxeTAzRq2qzhhSkJht8Ho6/y3opUkw1DJnKBxk+oQZkHpG
92bcm9WC+A0fcbXRbaNaJuzBekSHrbYrzy6Hct8SCUuYKo3umWBtdQRWGuHZ3nYlVjnu2ASPWQ0l
ABivjq6G0MrjoZ4tFLaUWm9FmYaCYUrQ3CHlJUGFWDsEA5UeMsyIuxZ5mxfNV5Zo120ahFucZUE9
QS73YQFyAuHXaeyNYKrrJGtlOO6mt2X1GpTnqio7T/voa4IDlqBAr749HajTDRmbRAqBBGnfph6a
xg4bC38Nq9hk0Ll3x/IOR1ad1G1IBnUW1ombIs8AIxFPYRhR4RphS+KI7JvwYcUxIbsFATOuZGBB
mjaBVZ5G5Jro2ZuB8r4w0Tk0Y/Ms0xKYNHBRSQFDLttO0rGx12TiLGQso/UOggALvVC+RoAZraAU
Qd/vRHEWNxtaLS9TETgTjY2nNWOKvjiRH1jrvcMQkcl4m7UnlTJl3DSNtmMp6+hpmpis5b0NSD1Y
bFHbcOVQE2w2covqyGHO3jMUyewOhxjXH3ZkVYbW4zTa4xejHYqHcvFht9MZIptjto7KRM9OcdcV
1EOygiNvMDWAumRMDMqHFGvhWPeYTlAPiDwpV9hcpc2wYFnk+mg0cjn4OBGqjVcjrI0njQ9v0Zr2
vseF+mjTOM272vHnTdk5uFPg6jaQhYqxOLCBynDSI8xOTlAFzL5I97JS3Fdl1jdWoN6qefY+NRHe
FhtNovdOGnl2oFRZr/B7yczYrXG62ZbjUpRMnFrFSgA1yZzVfl8tXSar7dxgurGCGvL5VLNX3PZ0
NHSinCWAHlNAmM/goVOF36Jj6TsI2xrsRbmX1yD1a9SZHm0OGoI46Cz90JgrGtbZ+dZA/wf7VQjY
+05uBWra3cjX6eThUxla6WHRE/iNAxVLrGrXq+ErDrx0A3j4eL4uXtArVg+lw0jOtJzx0XZDZvV5
5QdUg01vFHvMYGZ9ouFlVGF06P9OTcYUKaEPAOHbTLU6uz37kwsHY2gpCg7R4sFOqnOSdDgrp8La
Fn2Qzo8z8jLeZ9gH7nFsO2N+WeZBV2//+CdNroG7LFmZ7UsWmf10jyuL29UbhL8++GFfQx6yzYpL
G5OEg2rUxZm2WGHjkzDN8r9bLqKUOE/TCQLT2gCbH8WZEGUVfdnhM8J63CxVBBXK1OzKyNDcfvmD
te30X4x8gRbkB4ZAFVcZQ5Lj7Ly8GCwWeWswHiKVWrbCuxKTZKdbHeGnV//gk9RRGbgHOVIRbIOl
h40xEYbNZMHyyhYdLQMtn8OionF8tMqqp/JE5qBi5+9MJHPxp3bfZCKHuXbm5iUEyEAhawJj4BVE
ix6PBoPl/q7hTLLvUiPImaWNpS0+jbgRHMNe8RjgJplg0GGz8NmuaH+FgRSqYl5kotMasutZeR5u
bmUF5mEt0SFziEruskiRZGYFtw4qF8YkQo3JsErgPyiLuJGNg/mY+5yQ0MNyXCj4rdZGBH321arV
/HzWPiimKgyCxqqck2HwbThyGIftHUn0nCjs6FHOqrgtSs6+lLLluStIeHM9KtwJ2eWtJZciNnLK
61AU9XexuBUiSNTt02buKMcbItGOCAv1DjaA+xkvqupLR2X7MjYFLbq0g3Pr2TIeYS62ul/m0i7v
UwRRd7iYZpR8usSzw55v/QmhpwrV8oaZ6A6/CWvcdC7LAykJj6ofccrrqvvV8Bn3B1bZH+l3zhkj
mRKvNkJi1QAOF+6C67YCEV6069yp1GB/1BbIUDm8IzxI98HUhM+zM7lbA1OBZz3P/ivDbjuh6XRh
pATiUFBV/jEia0hqn8pFCQvFLjunvLZVCIfJ9otTURjdTbPQuBdd9FjlgcnsAPpZuKjhEwjt53oc
UXJVdXVds7I/5U3+EFLZXVum+y5TZH+JS40Xy9Wut25lQoFa4Mb5RRds15UizRzP6HUkrvy6tFAb
MspGLm5fl3YzxLkZSdzBO2P5h4v+f2W389w1/OfS+O0nw7j/nZHc/nt39mCTl5c6/5p/mc/93/CQ
w2f5T7zhs0fdTyZyx/bbz2Y8f//f/0PTgnLFtXCAQKtgQ07/kx2PH/6N/w5hE1ieysJ0YJD/U9Pi
eH/zTEIPTKQFbJN//z/9U9Pi/y3AZZW0zsAOcO5G/PTfaFp+FgkYKCfOeZPIR34mNUc2yBAYX5Ao
LwfzW1et39DyL7d/egz3/1Ab/GRQx2X+rUH49+Uv6PhlYKAcR5GX5EM/DI/U5Gb2TPRd9+Ovr/8z
Ff7f17/wOMPEvYL5kWIsY8NGe6D9j8xN7oBRb3CopfTjUCBG/q//2K+e1YW+gT3YL+cMV+ZF4hy3
IVIjGzad9sPf8Pp/ptj/+2bOBPQ/SUgCqDGijLSfjJYgKcaa3eaJis/0rwmsbpc9kYvIsRvdi8eP
3dAFqV5Qu0zB+Q+ehcvLqSNQFC8SmpXfRUL9rAz59x1dSCNCyGvIDx0PCwcZzCcfaga0zkra+bVX
5aV9Y5HwhDGD7FsNrbXGpW2H4+A0/E6dc1Yl/Kfv70KtIAIYQp7U3jmugUYX/8Z94Fg/ROWclcaA
PBMQrg6M627OmOONdtcxHzGy0G5+kzvynz8arCJ/fql1BhGsxoMmmUOG1c7Q/Qi8ufjN/f3q4heS
hI6VOodaeYnWMngHWuo26UR78pHPg2i5i58O5ONLZ/CSyimK7yaOodetUTCh+djlL/YGCkdP9MQj
JbUKpldrxstmSdfgQzsPko2ffzw9ZCmgKniJ6hhqJ+ZiTMPWF7B3PvjzL3YDeyFMQ9fgpktHRxhr
H4P8TQ9/Itp+7PlcbAc2vJ+2wwBl33YMDO5x5sjVa6OU8Zu981cfz8XqlyGlA8VEuEfg0SQ6c7Gc
Ih4FY/K//v0/SwL/Z/Hb0cXij7oKJbKtgcqNcIXehBHLlNCEWMW2R7jwu3D5X/2ZiyXuuF0azgLT
G6VGW4FwdS01FpaDSyIKBTHtr+/mF0/rMpSg76Y+xfcw3Au7Wp+rQed3LU5Xz3999V/cxKVR/lwR
UjJTHuxtEmoSMkID5zpzNRMHZkCEsPz1X/nVPVwsaLJQRRUGDJ6H2tVHGlnzLsqsod587PKXCxo5
usnD8fdj0EMhNMvF/eQjiEo+dvnzs/vT8ThOQRdAvPf3U80bAKRqEnc0GAh97PLnh/bny8OT0rUu
w72L1xbvQIcLEZOmLtYP/oGL9VwhJUHrxdOP6MjbI90C2q6hDNb5/mN3cLGgA1s70jIWfx/JvHgN
QinvCb6DrfXXlz+/xv//LEX8/PMDaphDeeWYBXs6nD59DJqmH1+dHl3ESRl5FDzorHP841//sV99
qherOtAD6k7TO4emwDU4KHwrMEGqmtn82HoOLs7lpdA9lKsh2Fd4hbtHmJITVMvRHX53Np/P4P/w
uC7lgjorsbpDH7bvUy2GbcncKICiBnfllKm0OVsQ2Lp9r5uQuPSWZvY3T+5CGv2vffdSFgpXKw26
dT6PKMNanEg7S2mF14qApyRUc+niGalgxJI3ilR0R9ZGFmx9RJ3dE6R/f/zgA77YDXTqG0FYGeke
CGREEzkH+zCond98jNb5q/tPj/diN/AmBVsIue/eMdehS1bQN5V4KT3xgQFeoO8y2XQ/hAHBFIgv
bL3bxcHf5oZ0m7B8DysS7X/zU37xqQYXGwfaOk902IzuGcBLwjzJBxbLAr/rQyshuNg2YAT6lkYB
uR8MMe+RjGIknTlh9u1jl7/YNEZr8EPmLJgSiSX85HGU3krTaD62ZwcXewbsX1yYjAD/qJpOJh6t
EPR0LAYtf/OV/WqVXewT8FK0Zy9DuFd6Tu1j6A6D+WURFisut5kEbtpihKZhrwiyvgpovfbHXstl
sJ/DWJePaPD3fgjZH8mdLRtMIl3jg8eFf77jP51Hq7tW/egPQTL2KEV8LFu3q98Z2w+99st8ax/V
ERH3y7qXY6Zw8QpQHg5MzD929Yu1j1UDphMcDfvSLhpskSxEtJA3PvZR+RdLn66nY0bbrXubvpGI
d+utzdzfVa2/WM3+xWpGmtC6S42HTRZodTOSLEEt0OfwlT/2aC6Wc16OSjiDXvdG2kRHe1qQyeKj
sf/Y1S9WsyOQPKuKq6sU2tTsBBINAL6TH7v6xWomFnJFfsprNRSjGWSc08avAvdj+6h/sZRLEzXG
nMp131tFvZMREoXJc9fdX//288fxH86LyyikNvVyhKDGvEcO9Z22s5p28GWwFlNz8N8l6v3r5PUu
lqwzBVNbVum8d1i4j5HqysRCoP2xdty7qN4xb3HcefUJIscg5xhGHi4jGiOtv34+v/juvYsla6mm
xtusHPeZrN2zC2FwI5b6gz/9YsVyUKcE3Dhq33dlasUDNHRsrZbqd/Esv/rxF4vWg95cGSswj2iL
5VSpTF2j/qg/tqi8iyULPop3K8Ylu2FEhvLkYE9Q32EH+D8m9sDYv4jx+MW3ebFqK6vAtHLC63fJ
xjWuhPdJR7r9zYf/q2dzsWi90qhchtxT0tc43kFFgFsUQT362GdzsWgdUbqYh4a4trfGp8Gmvmuj
Jd1+6OKXiTcVOZkGkuB//nTXRmXpTf4Hf/qldZCDrwGqbAznoxnQ2D5fXX74wfw/zs6sS05bXcO/
iLU0MN5CVdGzu91tO/YNK3ZiBBIgBGL69eetXJwTa8fx2brN2pvGKk1I7/c8oTNawejVlZrw9K3N
BMq/JVgXMQp9/VrGGa0oGE8HJJTw9JD9OTYhkKJN7XmyFTqjVW6dSpsaDweGrYPTOkNuVcab397A
pQRtM08qtcvlHIH3DCongEwUVZZ+S9Rfwq2/7Zo6COD6gROUiCyISa6i+dO2iCb5tbozTqfDzOBx
rPbcSQG9bhh9xhU283y4M07hHTN8F8F8TkYobXGd+vtkj8nz4c4wHadsA8TE2nMbZ6Bot43KrUHV
gFe7cOdbOuEtzFRBhldHFThqiSf+XCW1+q986/+7ql5ZcH/fCG82ZIhgZbY8KARO1ywvQnrBHKST
X5/hzlBl45ahRLdeyj3swKsIuI5KvbL5m1/rOGOVNqgZwVU3VtZqUncZ6sFOk2z/O9Xs/7WOM1it
QeYegCFbzhn/Qlv2MoX8xe/FnVV1m8B833cUUTUieML0+HlniedZoevkyZoGWck+mct2FekJlNC3
QSLI5vfizjjtJVCdWWptGTRzAx9l8pCwkXh2dmec4vp21SiqCc4QJf8B5sAnFnW/UO3+ZKl23T4p
IP6wPgc74qPAWuSQ56C0ZZ947Tf1uuZRVJdYIUOYCa5Wst9CJL8b+EIO6rfTcD3EdlSMqGqwJUxr
x2nYkq+igQjb6zd1hVxVivARYqe2jJClLzpUDSFd9qub1580/F9W0b+tGlmPkl0ddHMJs1v2CCQ9
RT1OpT/5vbozRNnMZjPDS1CC3yCQ5Ft/Q9Lc8yd1xugRDijHF9IC+b/wnKbbZzWmz37vzX+ceMM1
REEIx7ODdnoL7Y6Q9fRfSbP+d9ZizggdVvB6Zl7PKKwKQNBuq4fmIJ7nA3+53f72a6I0UidHwIIz
fDJg2AOQbvZf8eh+1lOchRSBwQWzOdpEif4FitcLqrPOXs1NnVU01IjybzjAPw/HAqAHuw8jvxWU
Oiuo3iPAijW+7cB1ekgB5+xN5XfNSp21s0FsUFigX866+3DAi9kmH/1aw1k1kcYz+pD4EUMhv5ot
e0mP2G+eos54tOOCOo41nst9Qk3tsc8MIHTEXf1e3BmRHAUwPZBPczkhBZyzXgJtl/3m92xnRErV
TFFCSXCOGuxuQaH4Pcy458L2F/X2b8MGHXtEOBNLsgBQDnCnECChDDR5v1d3ls10WpI5jICuGONX
g/wbTrH9HuyMSFGLMUSB7FyCf9flK59QITbGb14PJ86YXHHfte99NaEuQt+sCnf7I29nv55CnGFp
rCUyUHh4qqJnbvW3BoQ7v1b5j1xXGO1kTDOQfjv+HOHZm118n+0MTQg+EzgrKI6NAT95sGnd3oFJ
EXu2ijM6xRQuCvtZdJQIocqDoH4lFn4bLOKMzS2z4SozjPyNA+RTkLCKhxPDDqjxm1qIM0A1rOAV
7mqAKQ1R9Lgun3D58MGvKzpL5sIBXY052sXaOjoBa9gAE8ISv30EcYanEUjnIxmPF9+2ZzuQu20Z
PUeoi4xtu4SEieBTmUr+qBA4RGkCBDo+zULdfJWtDbKRdplLotVLGCgAbITXJgX5zB/3PyYKUBSL
Yv8SDjwGQQyKUmjYfvd7b2fh3HGjgHA5EtaLij/X03bXJNGr36Od8blBgCFTFphyp2oFwi0BraZr
/WIYCK7+2CpDtPZIcOPpuEI6Tv0BNhrYE17TFqy1Pz7calTnCLqackDWBrBQa1Buu5D9vV/LOMNz
DThmRdSmlWzZ/5iwg9um9Kvfo53hOWPhEToeplLG9ftN61vSdZ790BmbqHaUcatCUx4A+Z0XCOdO
geq/+b23s3w2Rwil8yZhXhCw0If7U5f+att57RH/eeVC3cjUChuVWnRiStEtkc1NErePYE1sIAsw
uxde7+8mpyLZb4AMRaZEGckXFLJ9Agztze/RzhDdkHhUMYrqMf6X6WaZDM3pEvpd1dHUGaUobooa
wxlePKSfugWWXgDhPvq9uTNGxTZqaYiAm4014Xo+uN3DvE+VkF6LNHUNCKGo69SmCl1yC16ajr01
o9+3OE2dMapQ34gPZjwaAKmXmTTvKh57XUPR1BmjKt2rblx2ANOrjpUwqcwvtF4br6QvdfNRDMi1
aGnQEytyoJjTjCUPPdNpNHWGKUDRwYyiMAOWqwafbYHjZoU4z6u7uFmo2YTWgtaEdtnJ/bKzexVt
fmPITUFla61AO61NmVRQHsKbdp8ZlHX5vbczQDP0ErIxaUo6LM+cjg+GzJ7v7YxO0+B2Il6DsQSp
71NDzYuSo9dHHEQZP65x1RZ2sgZLsITADFIbhNDzce9Sv/nQTSPNvEUl85CNuLcRI+RA8sUG2Qe/
9naGJiH4zuojMpagqKDMbMVBxdmSIPZsGGd4gsB75TTuGDfZ3hWpjaHlBOXd8xd1V9E2ikGW4GN5
ZEB7AcHwhJXU7/acJs7wtEGfDtE2oLuAJHj12aW7nABNAiPd6wwHe9ofew2ywKADbD3avhZrchXa
zmVVhaPfPQJ140a7tDZFpacu0wAA6GJBIeF3myWr30cjdQNHtGPg4GeBLo244vtqQKrRQtHFq2fG
znBNEpT4E3gPSqtiVpAYIXaOr1+/ecYNHM0KCbyJ95AzhHAOQ/XG5O9wMfe15/PDH3/brTGxWTe0
zSBaaBDn7sOmqN+aFztjFiaWFZgPi3bvQWHfJzJdVjWIG792d4bswhcOue2qASOLQAgfKtRTJykq
4P0e74xZjnkShmb8rFlfjZCy2xQV/FE1xKPnH3DGLS7jJMqfF7Q8n9ZbY9IPYlR+Z/Ow7/z4syay
Y8gYG11CK/va1NPLKudXr4Zxk0Z1hRp7peqxTPrsSz+sNBdAHfg1ihs0GnFknga20yU3bfolwaXC
jZXd4tdl3KDRTIJtB7N/KDFSUY+M6AvQBUFy9msYZ3E1e4A7eoWnRwscqhHVd7L/VYrpr9n8Hz5o
ImecArSIeF3KhnIBAqTKcVvcYrJJGjgsQSet5Q1oxOur7SZ1yycegKQhxBi9ocQtGZ/DLJrMa5Z0
8Y3EveRwA2Y5aIWJanAYX28ACaz5Ebaj+bCOLLAF2UGU/30QIhghUgD860QjnLXDAgge60lRnJIV
MW6poQ4eg7QtWbKJ8LYariRfSnCaAMl92gKBx1sYDHkCf3axgh1xXOoxExOq7dgB5ilj23GCrYX3
XyCVDKvnOYyD9utEQSuCNZNlEF9u+Pee9HxE55aAbVf0CaOgcIDqZm9qiurzhzjtURdGxoO9MnAX
c/DRzK1uJnBGyZCBLLt2CqXUiwnrCJKuFfQlWJGWsKiVvopiIJQE9dI0PMm7AXTY++ZoluiGAwyj
Hw+09lpEXC63xxF0T6ZfSHgKybIAcQqJ4fEK2fuQ+O1C3LQXKu8toFV8KONIgCLTAYICo4Dn0GI/
Tgk8rCBgHZUuRdz9WYXytUoaz/d25sorwGEDpho934J7kam7KqJeh4M0cmbJaEEyheIEqUR549WH
CG5upujg1yZuysuQmscSl3ZlzYBC3eT4PW6N36bPzXi1KG+F4x5AKKDE9ROqwZobuBw6v6nMzXiJ
GOiWnsVTCZJG+BBi/4rkv50/e01lobOnMV29LAvAZqVMa7Am0/HAYX4P0Ijf452ZcuzBahmObAAi
F97SiLUP4qj9Ks2oG/IiGMJw5emh3GFJ6U5AyLYlpN+N51eOG/OiMHAdAUePjOsu2s5s6u2RJ5Aw
jie/1nEGKiARQGyLeShxUfUdrLO7KJj8Kjpga/xxEtB2NcsICEQJPANyZPOUAJkH0RX77vfuznBd
ovHg4PPoUo3ZAafWcBVP47SD+WUxqJv3WnWvKAHSH7U3YPjDkt6em6bx3CC4eS8oBKr2qLGE447G
AONMYxCuV1J6NY4b9loJSqWhJRpQVavUXcyXCBKl0QCC6Pd8Z9RObV8jyDRgGu5tcid6Tr7gm3b3
OwrmzqBNtm48ugn7VRxlbbcVgH5lQubEr9NzZ38DVJTNmuvq1DZdXUwgG+Z27jq/CceNfFFDN7vh
O7kM9p7/KZA2//MA9sov+Um5M2IjkFBBPpe6jOJkCW5l1tOCVCA+/eLu8Cd1dfRK6fh7DhG1rRUQ
TmlfHgp08DctoSa76k2YPq0T7N0oOHsKgky1AFuOMivqDB+jFwG1yeD56zsDG0XBMWDC2H+u+yjS
IuhaACg60Wt18eq8bkAsJvzAN8t1ZqpmWt13oN4n5T7uM/EbHW5EDM4ig/Ja1pec0wYkYMD8w7yV
4eK5wXJjYjHYb6Zn+AO7BRtUHPYT0vvf/FrHGdpq7kAMB9SxBK0SwPGafz/myPfFnZENPyOdJmDV
S+xtL4rJO8YmvyMA5gzrLghIvYIgUs7hMkEQGuKqYT3e+zUK/3FUzEKZmq5gXwEylZ6tYPXVVea5
VLo5sTVphr7HL1o2Zgu+du3Kv5kAy43fuzsjemrDfgh72pXYaz0ly3GvxvoXLJdr2/7Dp6KrA643
3DMC0t4DmMzEHVUG6rhmWP0WMTcqtkKZmC6SdyUH67PO2zQdYbSy4OJ6NYwbGAtBDeZxT7oyuWJK
xyy9kSHd/dYBNzJmNHDZUDL3ZRaK9WEyXViAabu8/PurX8fLPzQ8dQZptsp9WSnWd3WEI7b8ZKqz
M5hzw3CO8VXXf//3P/OT39fNkKV7XKUxr4eSADsI7ifMb9ehRbLh5PcH/mPQNtMIRi76ZsRe7Uze
17Ty6/ZXpNXfFzKQLOaUGLw7TteiU2NwlH9Y2nv+vM463KMzBhKpQEBdTfV+2QP92ovIr5oJmosf
3101cBgRNqnrHJy+aJDVy7mJUs9GdxZYjdMF4Kd7hctwnEoMY/oShHXj1zBulszuc7/bvVFICADh
VKD4cPx8qGz4laH5J13SjZMBSFNVGsT08jDJV5wdPXaJ+OTVGd00WQigP3p4p1C0OkDlMk52+XPl
UAn4Pd4Zsw0+33pRXZsdLPwvdpzSmzCYlovf052VdWAAeh4GL1/VAsdOlIGvKDfPFcqNlGUAZO/R
hPM3us7wvfVQUIDX3/ft4nf44kbK0mWtNHa2qqQi3k9pTcjzgHq+936N44zWPW5wwrWOwamm9Tbc
tYSSJ8Z0ZH/x9n99mfzDfOwGy+KQA/wdW3QdYM27dyMo1YCBy2WEuQoyTXaJMmhwTmOktuEh2PFV
8KCTduw+M8rDi4XzCk7HYI/y7Kgs6Ao7gODvuj7aWNGNI4DoRy2q4+tQ7Y0F2xxrbmGjdvsG6H14
D2XbfLc3Yrnwyq54BBgYAtD1JjzeBEV9y4u8cire+ibVwLTaBOB0uINXgBOR/HxqtQiOE/7XU3MV
xQyL30bSDcQh1ziya0Hyua5o+7RkMntgDav9FljiRuKGQEIfTBZZso38GbPxJaP1s093gez+x+kX
35o7ZMirBFEYOVvFwls2ALT+7w+/Dvf/7CrE5Y1ZG3T1MW2yHDVYHbdmOtQK4yJSD6cVXwj1bZzF
SnidrkH3++O/hI6QvIdLJMtAB/E5lNCgHlrVH/79n/LPczFxQ3Jiryy+Ebks4SUQp6A6Ps0tJC7/
/vB/3uJAgee8OoHwHtJVWcaAHb8iVR2+S0W9/b61NPjFyebP/oSzRSBVltRMj/I8bVzGJzGPZmxg
+8Bh+22zoqLtFx/VP/vJnekH8YTaLrGqzzCNwosDSxRFOixQ56Y7UgZBuOe1E3FpZLXA2UllFBqt
ZwGCbvEnTER+CxjJnH1DAOAIDgJ6WVJcx818vcycvvf6sd0QXcKR5YQSJzvJekzgVFVTdIH0Cff+
cb0o4pUuIP+RosOz46ZJAmA6ABJErXv9WzbC7/Lv/4afjIbUyelMezY2zW5aiPciWDjiIYUNEaB3
v6c7I3lpcBTJLRVlE6bhRS97d0qzxus7jqTO5oHEmiqVKBjRluaOVHBjDLFnmzvDeOfAS0PYVYHj
G56rbLx0DfP6PgRx9scZYgd1rZkyWZ1kw+6TKLgfY79TPOBqf3w0YoUkQV+pThp6prt2miDNivir
30/p7O6rKBHQtwbo7LSezlpDfL5nKrz4Pd0ZpSSTpooIWOhJM+l7pF4/jfXuB4clboaujpM6WJht
SrUzdbHZ3N+QUflFUYkbowv2DfcpnWnKpoVyTov0IUjMdPZqFxcYtrVktBMfshOEXlDtMbZ+0EZK
v0NFyN5+7DFiyCDUgEr+1C/jk1QQ15nBbxF3o3S72LYaRgsBhKgFod32pDhU9IuZ9yezlpukW5DO
P1Dhh0E0LUOO1Bj05iAK+7W5M0IPQHqmBX5wVC11e9HXGuT0yvSZXyCNJM4wzbodNRcyylBoNRyQ
k6vK3A+bbPzqIIkL9rJxX/XJyLNTtx64s31BCuAXLUN/1u7OMA3jgwJOVYuS7gFf7glcgSgwghCG
voGUNJRNlB0Qk44wkZ5jnK7BbQpT2gIcp473y2gzMp4PTWv2e5dEbCmrlDeJ1wk8cVN4WzBScDfm
6+eSmWuYjUhqz2KSU3/y6hduDK9vIPeAAyU5bUbEmKD21vawUMaUf/P7A85abGZpj6XS9mwHoc9d
Gq4nnYVeJ81gcf441LFli7jmnT3TK/drjeAx68LEK19N3BSeTpZwqmY8fLFgNytYHyBCYn4ZP/i7
f3z1UFhUw9venllLdcElbXOcSHz1a3RntA8yTQnh1XxemOjyNAhQwLWFxG9di52xXiNrSsKAz+cB
yRrYHU39pBI+f/R7d2dNhqtIcxqPkAVmuPUIJYwEEB94Nowz1huzQuIzqPkMRiV77rtNfo3Jkfht
g9wA3gGvxTjbZTrDa6oKkKtBhAkrP+oJcTN4Kpv5AbfydG6SzVyiagZfPJB+d+wgnf7YH/nK+KHk
PJ35CvUWSBlvKK/efjHH/mSKdTN4FmLNCny76QzxFGw2RBponD33KpGzZY6kjQM+otWPDriWdd6/
EwPRn1dvdCN4waG7sYK+9VyjegY6dyEKzMd+l/fEzX4dKIOomgUbq0Szr1PHX6Fe9SuvJpEzSiH2
6IZBh/bcEEPyTbPqXFWI0f17u/zkgz1yRqmicmRy4OklrlS0PAtoVboL/FXKXEKjsQr++5/5Wcdx
xmu18CqkLf4REUthfmFRXUC565cEI24STIsqmecYT6/rvjmliIEV2bD/4fXqbhRMtpgOkGc0Z73p
vYCRrj1NXeW38LlJsEyHZO6iyJwXaZcLnEUsB8D48Fv53CTY3vE4PsxqzrM41AVupQ8HbSO/n9Sl
fR2iC48BZz1nnUK+06mthWHM+MX+iRsE65M9mZO00uegC0zRHrrPud79yE2wofw4SVZhqAxtY31u
5lEUR9SpIgUm/+TXY5wRa+mOI2cDb3Pb9sfbQfT2sSX9r7j1PxlKbgqs4utKLcLK58hQ1KNcNxya
0V+dEf7s6c5ADSnFcfWeZZcwwNH5EnyD8O7Nq1nc9JekjFbwZyQXcL4qlS8H0omz2CavHCtx419U
DXw4iIF9Xnc9Arjwy4mHmEK25zdW3QSYnlKLXbzOLhkkoG3GICz23IlxZ/8LENc47xDIXroQy981
D9H7BRKJm/yCDKKpRDJml+OKPpIrhVhdwF/r95teu9Hf2B8tUWI+rvY/ULhueqOfSexHEyRu7ItE
CBVBXhyeYsQf2j54gIL9xe+tnQEaASMkDATYJxZbKB9DrVB3LdbOfvB7vrOo9hoiW2WH5BIOdANC
PZzCu2up3q94gte93D9ceLi8ryaQcM+vVXzpdDDdzNWydE9TQur6jDrVpLqtu2MVj/NR/T8+rv/a
EfzDH3UzXsnOqn5pR4XP1m3tt4KqRjF9llA1EnURFWSG+Th00NXkPR+vrr12N31yOygdi+6CD+tW
drk65LLfimoPqt85XxG76wkirTKHRPpY1xybHD0+yJim+nGZqpXCLReEySihtVM1xHiEZ/AC52ZO
NDZCQ4yfLo+ycah/10Z0luahTJrulh8SuOfTjg96OOT3cVlNIXfebq9AyK3Q8kUSih9gvvdmm3qI
9iDTC/NsBxpe3lANAaLIoW/H6pyjrkBZvOCUDP0HzTp8yLRJm37vdIf/bOwYLqcYcV+eW7SQLJZl
ZfAm7naDdUkSmPB+H3Bom9h8gwqdQh2dxrX43DehzL51EM12Cwo5j8F0OWhf7f7bNaR3o49u3/Ie
0KipWNdmovKUoHCyOh+4smGQY1bbVMBiN7ZZscTrHnUnthwRuacpxMWXJrJHh7qwcdhvYAnoiyTW
S/zYEtukJ9LwlRciiUfswtIuPaUdALhQSNbx2CO/2Q4CptoM3/tJgROSrR7wZmNvkjxlcYK6kaUp
qzDBthFzSdzZO/xag2hyk2Jnl2cUQuCT7Xr2ZZy7+LTCip58s82x84s2QySfDsPS+CPkoQnMg3PF
+cNRidTWJ3WgRiW8ZCvkyVN5xIlVj6jQgEQy102j8XI1uYpRLwRUY+zGOjIc8maP+bZ+HdOuGepi
WHAYfJugAil7o1sCGGGh+hAmsToNrhhIZVUPRTdRB0JbIOgkdrHnHb8ljNcswkEau42h4oaCNpbZ
JZYCmsR4W69SvGhHuOC6s1yme2IneV4N5qineKht+7ZtrO5hgqj7gd0u0cFD6BVFyECJFbs64btG
pJ/TmffDfbYd+PATEbEbZJB6xmF+nqVRwrCDmmfOeQELHG9fqExNfAFgRW730J9SnGqTGWy1A9fM
81KjdovsUzwjyRkDskaU/cpUgJoZsyShfk2ijqYnUU1R+xXfPikEt4hMDctpaqNheoJFuY7fEM8a
u0u7JygTygYyRHdHFDD5QMUqjz+aXg0WFTMmGMKnEYNWnHuIKhk0rxAkfoIjMyUM05us4yhPujDT
T2SeJf0KuXCV7nlVQ49aruuyRHfENCEM2mu8RwWY9wTV6PXKaQa0cxSrb9W81rLO5SjTrxGPR/0J
1eWHKHC7hLULdR7D/ohU35Ti/zwE4behNQv04Uzv+5s8CKWFFhhJ39oQ3fymlux4mjNSXwgb0/Zd
amwSn0naaPF+lGI7nlcUeLAAN9HgBqSnK4k4vp3Wue+/S9zciPsWAvu9HIZWVeUIR5G5t2OWsKIN
ecg+pzELsz/oKqsnlJAHd7hGOr6htKXL2zWqoUAPq+C0NUe63sEhsRw3gAfx31TWhNlJK1Q6viS7
UP0TrauG3q5DY/dzMIp2u8l2Q+IyiTdJPpG4ktV7MWa1LvQ+B2AithAzooimi6flbjmmyDxO5JjJ
LXykWn2AuKMa3tkoS8SFCAnV47y1ELzma5QacUF+mprHMVvibwpMgL6ocGS4vhMbMZhKxLCt5zga
ZlOfCG6rFngzATi+VLXVKK+BzbJ+E+mUhbed1hrayiow8VchslZDwAlhbpvDXlwRiI5Cvt1CIjrN
p3llJDjNU8+g+VbHqj/zOcMbnCJSU+AMN7xFE9STydstmPpzf0Xy5ADaHfJpXFGYdo60Wb8wsq8x
9Gp1Dy4nVBDxI7ZL9Z8VhnBStEqwroi7NRo+7SOPIgCOug7Is5zL42hu1xlVsm87/HSmysU4Jxvm
+0Ovw5C3M5bpFSZuuUzfJJ3n+v0ijuweHg6DVUECWZO9V3jU9dfUszXnKItx3XnuV9ZF8EPrPipV
RjMJMX0NY3Je0zk97tdtqnF0scFlld2QasdGEeVsQtxOUK0F+WGg93yNI2nYSYQxbN0TWWh2SnZo
1z8acvD2ZpmPNSttNwTVaVxZtT9wGHOeCZ3a5hXHR2yXeaPUnF2Ajq/nu0ziM+Zpx7lYegllg0Vv
riBcRdg7FNsDLMWtLIbD0LkItUkCFC+YqWqgO0Y3ou9nIjtUZPThPD83G64FbgbcG7dPA3B3zZgv
ewiLDuDi+biajN6itGOa30XTGPS/s2ZL1UMM7zM6Wi86Jf7gKj3QHTpw26bzUKfNcsG/DI7hqJPh
9CGWi6juprpp+S0qaWP1aA2D5euMOUnFJ8iZePXnAV4ywOaTaKObaWjqGgFnlGGho6SAKd2Jdt71
jW47juAwQ5CYnCcN9WG+zHvPXvsgS++WTmUfofPFgS8w6VH1FlKhgu+I2r9eQ683QKkweGV3k7wi
/rl9H6aRrCcaYAEslraX3zWKaz52KMOIbmJMzzRfslHuN3TtP0kTtifgkJv3+KoBI+kgAYSEyhxd
UmQbQ9fvIOTlT4velkJP2Kw9S4Zrw0s9B+y0ts2Jger5Eif9sj6qg+3hqWnaKXrtsjENLmIIdAEn
McthkyDoBt2qoGyNjumLaRk+y1Io7m0x41vwsZ1R9/kMFTsNTog5Vfcr/sMjvM31qcHeCWcLTPLt
1IZm/00aU89Fh9K2/QFIQP67MGbLwzZ+FJ0kt8s0BTBqY9fEb0cksG6yJA1fD9oBBiMyjPo3QjEW
84wF8ObuKioYw7pPsrbpT5h1pvHpCGx6XtKsLyypHnQbdB/A7F3eJRZT/ClSHT814/DtIGLM965q
vsCt0j6E6w7a+TrhSuRGxmYPseOYt2E/ERPx+dNIa5SPYqN1XIXlM4iDYPVJ9IN8WIPwjcEVw07N
qmn/LV045vsAtXv3up0QWW8RGq7vMz5vy3fka+Ymz3DLepxIwJboPk3mY/sj6bv1Ui8zosu5AKD/
XTrOsSjGLRD6RShMhl/4AGW0mQLNRdHJ3YKoUtWhGnJpEl3fHYzO5oTM0WzLdYq7x7XDZvB7PyfP
fIZX/tS3tO7QVAIl9SoLxuqZaV1tFwQj+/49Mmtz+wp4QvwgSFMtZTfu+/6UgN6gT2bDxfxtCFQO
BOyWrSzn2ziK32xvavKlEXx513I2PmtjoEdfgWCfFlxCHFv8bYD8mr7OEDIGv3FchQWfwhgzKbBN
8xyhijZUcQTxdGMWVtQaBto70RymGEeb4Lw7trYqkiNaLuls27bEx8mhH1dkYp4zLLaJyZe1Q9Sq
jp5Y1vXFnsCYaCrE8jB/2zxobYX4sYCe2hzJeYuz5nbvmqJa+88d9GV5sjXr7YocXTv0n5DG24ud
D2HBRChjwE1W6BLMkCksXyjoStuKANJm91OtQo2d/aThHVwy+tD0c7CfhBHkJlqRv90rXIqGfTyf
Kep+C6XMmDc8AjjCxP0H7Hq/xDJ6ZynEDHTGEA33axK7Yxv2n/FvdZM9LjwrhpFiZFBKSiHV0hdH
2+L2KCDhK+3W8RYn79LktFW8lKHOCosS1+eJqPQuaJPeFKQenvCdMS8lU0kUL/jNSDc+aTEKlK9T
oGAvOmvV8Mg7vQZYK0BYuM/imp/aYZy3S0SbcHlHe2IAdMbFffYWpv0qLouCeul5ZIL/lk7QBp2m
sMLZUtoEc/y097pKLsS0K3uHC03ev5/m+HgXhUrRUqsBQud8uh5f9CFmXFRcIAOZlgvV+DY5+jq7
rzBl6q1Iw7B+3pGsCootxuh9Px3riIJ7xSlbC2AyK1kkGW30OznhDBONV6vxzHfUbasLSiDpOa14
358MqZguaCMUfQytvpqC4+m6uU4R3RV1kaVLxE6dHQls3AKmuLLv5uTcpgpoLjjcURr7plFByT/W
Uzw8mN5iW1+Iug0K2gI9iK6bbkuerDEmCWbB1rip41VjUwnLPb4F6xk3ueAEmBWOJR4G822DlyEv
dsDALFgUjye5C9uXcsN68jkiZl0uLJGKwoFjANejYcPT054o8S1bojqfOD0uNrXbb31fCYZPnqhq
pyeLtB5mPIMtfXPHG73i7r/a36X7Vbx7mIPfT2kqyTmFOWnD9g1b3ZM5Qh59XNUS1Lcy7qP5zaqK
Lu97Y2mBu7mRfdlVtS5FtEGWrqX4kG3W5osO/twlqrgG3PTkZmvFjZg1wC4h6vqx2ePFccyZzhN8
kI+I/crX2RB2wyRby22w2XntEn4veZZ9UthQFdvefq0Bsn5HcaT1LCiLa2gK5tdoXe6GASvDXbrW
+x9Ut/Tj2EepuGGNQHnB0U5H9jgGzDyTFfxh4O+jR5BDbZ7GOygqlhwlti3jxxpHTuZ5CTQC5vOW
FDZA5KIKoo9p2k/5PqSPuIYEYwDOXW7yidT3mOKW292k7ANm9/osWRvLvOu2GdkbyE5YtAZFvcIA
cZIYOmgfu2LOqJqbxib1GR0DwrC43u+OOP0jTev5JWRheBcTiQ7HlSkaEr+oyHQf6KG2d2ms25ea
6AlBKqukHPONNNk65TW+3/bLDvnifhMv7H/YO7PlOI4sTb9Km+6DHZtHuJt19UVEZAKJHSS44SYM
JMHYV/dYn36+pDQ1EqdUmqqruWiTTEYIQDIXX875z79kHwJn7a9MuUmVlO0QxM0+7euxHUtxtUHI
9d8vlgzfZfXiETTgmja0LtMmnJc6StkrEuOHLbe/FSbdzHshgmCL5qJZJeRkZ162pDg7XJzqbd0x
ApKjs/VkRQ+DZpWthdeVSRbMjnU1Oz7+AgilF/tqzJ1U3Wlr1eY441xhf9iD2g1itfmzuZ78XmTP
9GLNQGiGa7mXfdEX/k25zjXxxVk7c7Q6/Sg/eFPd2/eDN3n9AeORrcVkQwf5qbNmVX+22JmEsImt
EEWyyKWbog3gPD0oM4VFPNZU3UuUepbn1dEmtqn4ukrhDTfz2s37F2LWFgr83EjB7V2zkUUflUjg
ygO+UKl7Mcq6KB9XBzTr0LW+1xxNyMGX0KNn4Wk4E0oPQ9i43j0ysVJcwwj3nMRRq1AnByHg+r3g
Fm3uJ21kb8ebyub8Sg/as4MIixxJ/beXbr09AvaELrgOJOT9WutacxLlbUgN1Tds/XcV8MvyuRKV
OvkdQ19PN0v42dFeZT03UAYAftZOkCHKWCWPWR1U/lE6zRUJMOO0JnOTjfJjgEuF+SCX3JaftB6U
WyYiHCyKlbQV1vwuWPZyzSLLdUOPKicdm1ilXu3e6V2u23c/LVX9bSzQZx5kSRDn263OV4WFhujG
B1LLRbUe2hm/4gtVWG73ELA/OYNtbzwXCMQjhcDfeYtQ/7L07Hy59Kq8spvE38d17KI6CIKMYIOO
jpr2pRzijSKVwpq6xyyPpaFEXC5UlVXjh1pb3XzsSsuok9ZqEnxiu1rGZHDrdX6ulEBdF+SV0s9m
qYb52Gd2Y8WqmnDiGLI0iAeoHeZmK0s/4yMJC+StmrlRPPbzQIc1BBgkfZh2X0kk/0N602XucLGk
q3w7eO5mdGTEvvf3W13X0UjabYTMMZs8EvNk2R23RVK+SDqW5bK01+DgBrtvRbmawkibhSI6MpNZ
9GPoLGH+fSaxRx72yrbzJFjw9OqiTBOdcrkHjfiykf9YlJHXWSq9ImXcD/xY13tp0WFttnWx7izj
i9AVTnhluF7KF7UXebK1uJ/cd64eD4U17BNUASu1TnRsnolt4HGORsluiXEN8957s4FWOS951p9U
fr6jeMuMg2lx1xUxF2HffBBMpuxjmeetSXpLFMthXtHngGVYyEb3MHeKO1kuNjhQsVV3yBumU50W
QRtNIp2uOhv87la5mXFPFN31syzzbrlrq0VfmSFs6zyR27bGQnB6gDBm6TNuLnQkWcORWpRjdWuM
rVBIYK+znOpQ5nG/b8TtIGqyL4tw9OrbwXi6vh3TSV9Pfd+VL+64yurQyWp8AkvxDo3lUYrxfAJ5
2vbQH+N69ZcPAo+d19ENbDvKcZUpWMlUO1G9hM3RI0x9igca1i6WzOtnEh/lytCCw1NTk45rXE8A
ITHeUWqNEXJtWeTkrOBhq9w67uF/wTzHNse97VRrQA2NtavmKlxmkX9al3nYb3afG+897jWde9ME
xVTo2HhzX1x3EnYYzoDrmthByRmXzv69SzJnMnfhWmKHkJJA3VJZhI9O7oHJpJpmPwpIdLzay9Ra
Yc0O9Z5UTNIpFVKDNu5r2pI4c3IrcMQoxXJCvnYGbI37jO6FxMnVhkixG864W0uqzrxj5uaONwtu
BhS/C0mod/6EyVQs5dgv9w0j0S/+Tnv73GbC5B/zLkMyV5m+r2EDNv5T4ypaHEKI6QQqklIAgkiE
5ACc+495AfQB0KyPlZ42J+KgWNMi2gGkRVKFQZ7X19sSgp5EqMyc51H3rRd34Cvz/dZn+/Jo94MV
flrSoZ3up7lQxZXMFX3NoZnSqjjNWb46OYeuK75XC4Xtc7VlSzMfdtXjlV11w/6e8UEDBW4GZ2rW
aOWeHy/XUi9sb3f44Hq5d2TS41xjscBtIgVG51G7BFP4nv2w1AeVm5zORTrterPIqa0+Lw2QTEQj
O/m3juUG7WtfKlUlVZeO7pPl7s18t9mynO/Sjpy3Rwmu6v5Ak6a7Xnte+120WoWXq5PVduz72GXf
cJtl3NjZKtwlSYNwlX1MUhbk33h3oMC8m/E2sq8CfJrsa4FtTn1FxbT2BPfZa3urelDWKOi9Bbfz
Ph9f4YwU+Z27py2sotSu2kts5y33AdVjGHQxGU77wvSm3foj6YvLeISn1jcxMxExfWmXRlvEG+5G
nqwaHOSTXTcDXURA+Zg4o+pLGhiK2uZuAv2rYtQRRk8RTiqOe20HrqB0F8ZqLy2yYPMvbV+plVcV
pOZiyQq5JKPo++pQe54cEpc8GVNFw9hs+ZFqqqYt8DFPgzpZn8O9yDrrkjIv1HqVGijHMSqPTIkE
HwVb44qeNkyjGWR22VUwr94eg4n1/iXnZMesfeAei0BRnSpC7rmXydC0U33018kZXsNCVLVFneT4
xiOtFguS733V1KixKuZbRsdzw53ox1Y9qovA7d1tPVV4wcoP00gOy815za09L7zwSz8undXr7kVY
1OtHi1ejuBro+LrpePaipsif5T77d9O5P7lOra5auWhgu2IPtaVZdr81jqYwGyf8E2YGS4BNYcyk
RCwmsnWj2q/FxpENM28LG/t1NLM1HCecOykO2eYAAGTNdOOVVt0k70VezhnXoiz3b1XOLOG5LJeu
OvqZ31o0w0PvtSQpB2Px6FPacDW4KvTFsedoH17z3heLjAze19vdEvqTfHIA1grCW0DvzReFGWv1
obemznroMsY1j7MqB43fwCZrNw7nAVdiRG/9WJ/yhqkVi8TvveMYUuQFB1IQp+Ea/V4mlnhnAtQ1
eKyNYREmtgiMvF565kA3VBIyuKkm39fv2rqsxqsw85buZE3Eqj97tk2PHrRrgCSna6wpqkN3sW46
G2+pR2vSU/HJ2kkVjBVVQHvYpkaOd4U2yFQaYYfz015DSIylrRnRFF7dYhAzZpb5KgPdp08eAFHs
tqQTlPN+Ze2Eb4+JhythfVr6zNsiao1yj51wNdPl1rXKuxzByJeLugp2+4OTGyGuioo5XtzbDeP7
A2pge6TBa4HpAe/1KqzjMLruFHtBU1oRe+426PUZj2oF5hZHG0/jbjgWlsO0JmgZ0GxRTUCajLZh
7UUy5qHwL806qf2y91fLbjFkc5dJRZWXkXRGB+aUN8IZtf4gNJ7or2HmT82NDbIdHmuRT+rdsjBY
SeoMjA9tIXSyh6Jt6+A6zeq2erdI3pjrzZWVvrInAnFAK+CXk0e+7eKhnMImu1rLUVXvKWqBkoAN
g60YgBVkA97s47BW2PHEZu6tGOeOYOsTpnihVMcKMt/ZgDj8PAQI4J1YKewrm0PDIEdPp7BZRt5Y
E5b9+LCOvGlMPFkJRJK7odreebztSKOUyKv9PbMP0K2ZnXxU+x7eCLou69q1UmDEKLDxnnPPQzjp
XthlEPQXVRkO4mavO3TTjrt15vNSTAr8rpow/jgaYqa3PHIWgFgmlC6UKRu974zF3djo52b2pfvQ
YZqg3ePZqNWhf1sF0exy3NVcxqpZlirZmvGcB2d0cCfG1G9PPjrc5XJo+8lLsnnr2xtX4zITrWll
Oyd/74V3Y2nHsY7MFk2R1DJTFNf9oHvgMa8pvJc1JP39Ot2zcn0Lquwb4PI8HfdvXiu87EtfdXZ9
sj0kiie7WLbhFrX/aJ5qrKTz910r/PXGQbW8fd8GUfY3xTw14WGfhAQAUcyoIwZ1EzORQmtIeoPx
bye70UtsNgI/TyNPoUym3XWrGE57wKzb98+02FkeFYzku3om0fe9vVSZvh3N7rRXIXF1VATA3ika
BWU2Et116JdfQE4s4CchrV4DEVKCxbplnTcHhkkVaANH6LmZWc6ViLLG2Ys3y3JGtokcRmQOvTi/
d6qnV88ikFt1r8O5trAJKMLi23S+Gb+FE2AbGnCRnYZOUYTYnHT1O28cXTPFfgZ8P0ZT7WPEsHjk
O4XgoXbiucKCFeNlQ3rn5qFZjpyfWBjOdVvMr6Zc+/Wm28NGfKQKCPw1KodyutoAJNePMmz6+Z7r
OvMuNXVK1OBRM0Rk+GRr0noA9Fy2zB0fqIpVeKVzBAJ3jDYadOqkFuz070NFay7Im/SFeZkma5AR
eiB3AdPsK1CLccjfwm5wsmSeyVJ+W0JI5EIkGgPLRTXLVH0Ie7SFfdzajKGAudJx6ExUINPzo04y
/vdiRtbj9Eq3nIGJ0ZXa5oWWbC+sKDAQIMpIcLyaPcrqDpFGhLd8v2THFVUnmT7t6gf5Z4TRINPR
tJA9M1w09BpFGS8Dtt/LFd3wKpxk9HIYGMm/RXT52ZYn2Py26VpdH2z1qfSfgn9Pem//7MYjam9e
NQ36wSveSnqeQvyb+pOfE9s6rA5VWoThkVvKpl9Vs32rOSz/Klf+T9yebPcnFjNdt2ugc1F3W2yC
Ie8Kc90sVoeBoIbaAiY2l3jqh2pwH1YNShSThWvZMdAsPcc//1jOtLF/RNX5iZWVrQBthTWGx44o
0DopUITcwrwbYsolxnaM3ORfyPT/hInk/kSkHAe9ad/zgiNq+iF8Z7YunZI+KwIf6TWdGDB4btUU
hevW/oXE+Pwi/tGL+4m8VUKu4jB3xTGQBFoYPFsOA7DWX7ygP3v0n6hbPXF4OsyVgHbRfKlG58Mi
+/QvuNZ/9tg/cSupkoemz1JxZNZFvT5up2KqvX/vwX+29jGOY9puCsQRuOsA6xGM1QHf+OcL6k+e
+c++PunKIEOoIjhmtqW5UueUvpvL99979PPi+h2J0K16D2oN7wudGsa2RhHRuHfv/vmD/8kK/dnX
JxiZ1vRryXLJQ+V+023RLLEdbC6hPNJt+qifoDJfohAS/b+VbWf/7PGTy2wJMTwRR7JExUd/GPVd
6YDO/PMX9ONh/sEG+KF/+93bFZabF8xb5h8bqXJwLtVuCzgu/7xujgk++BS+/J/Wd9rgoujLp3Iv
nhxWmrhMdTHltApZfiDa8Ns6e3nvRiakIvr12f3nHzLJ9X//F19/7fptLLLc/PTlfz91Df/+1/l3
/v4zf/yN/7547e5emlf98w/94Xd43N/+3uTFvPzhiwNlsdkep9dxe/uqp9r8eHxS088/+f/6zf94
/fEoT1v/+rdfvgLsmvOjYavV/vLbt07f/vaLczac+s/fP/5v3zy/gL/9ctLjy2v9f/3C64s2f/vF
E2+AmXG59QPJf35Ydy6vP77jv4EyB7xpO4EnQv/sVNaSFprzS94bV9m+CzTgum4gzvos3U3nb7nq
DQF9NEoezyoIBbre//3EHn5dIr9+Fv84Pt75YVrxf5ZS6AYA1TBXzg/FUxHBTyeTnzeaO5Eha7eu
ZZnsot4/jWkzPsrV3T8RzZp6OKHM+nULvf4DRggbweGLu4SPYZ6PQ+x1gZMftqpZvYQ9XByHnDSA
mOAEceewnxO7Us3TXBZ2D+Iq9v6w1mX7Af3QBbO7rE3MTKx6IvzUhhjuGe1C7bSG7thYcgjg52zT
ktC4r/ZNVnrLnmTDBP8CXarlHAsp62sfwiBQZQnxgQFaeykau7S4g5oyj+d0Y1gBiW149bWnTSSa
tW+vje9bDAPc0VcXljGdmwwQHbp3rpe6GaSsvK8Pm1bm1p7ytDulbDTn0qFKHY+eN5ktZlKMe2zW
OtLE52lPFgWcjylKusCZLj2rm6rTysRSInYthy8rbjZrBAQn8kh0tbPGfSYZc8yiDq6qYDbFCdMS
MhQKnzY6kthg4xPZyKk5OI2oPAQQ9fyIoUbK7IHJ+UUZUAkme5uqKWY0qIu4hJDNJGBpndsh1e0H
8DucAXuIO892S0kZa2+d4pnM1D1yZSNuYEUs7VExwetuU296Kc+1NYylMk+jtRG4z1m+DEHLSabs
Y42KoWQG71GMAhPWxaNp3fqbssL9beMBlUccN+lllg3QQEuvkDed09flwe86+tBpJQU98rDquZ5H
08Iga3BujoA3FAOFnHliZBUczFHXARsjDp6bPXEX1l3shiOvy7HHjRnnyEuN+hagI4ZIpV73TnZ9
vI2Zu8c4W3bf5rkT8kB/ZGFC76LXqcNuuwjZdCWAhMTgSnlzHnutY31VJge4z/Vkj5dK4f1zoYFD
P/Wz318t5VyeaS5L5kUwftv2YSJ/5U6X9sLKnBjkxZ7FJDCyU8f6vgES3ExmdbYLn7nWGlWyJRbD
H00JloUrGxEEJeJZW0Zr65ivLWYIzS1e9st14ZssayKagq39VKGqh5E7e0N6NcDq0lEALRVa3R6m
wQUoPoOmMsizCtrT3k8xjeV6NdNel29LjxqyhMXcWuwck29Xkw3cf+m6HaK9KOv9trx0rMor43GR
dD9rFSoRl6JQb5uBTv9yaV2YyDH9JK0wJoGZ/gbBENgbs7TLAvehF7HAtU7w85FuEvTgI3FVOsNT
x0q4A1wtbgZObMZqYJgX1YSkYWeQE6tZNX8hw/ijYu18ZrnCDxwgMGVDOvJ/OrOaTnmONXtr3Cmt
D+sCD0mrDR8mK3V+dZn5ly6z2+Ir9ODuu/n5qvrD7Xbfv7YM1F9fze1L//NP/v94qZ3lQ39+qd3w
UU0vbfHyh3vt/Du/3mtu8EZ6wg8VDrKeK51zt/Prvebab5SgoFKBw4cT2Gc152/3mgje+D6XYOg4
vsvVdQ6M/e1eE94byTUklQDt+/Fw/8K19iOv+Xe3ms2dRnhF4DoB46QAZO6PdaWfCqIuetEnYZj2
EG9bBxjPbn33xYIVUCVdM28f6z6fnxj6PNe2TmPWelgd92KvncOGnF4nFf5117MuGzh+uiGXy+ss
QtzdOTPtYSrwWnxos3LT1+vqwEIadbD+hYDaC70/tDoh6jdegnIxhgzB6t2fXXaklh7B1CMyg2XP
1eWeDflExgKDnSv4mKghYKwU3wp3VNfg0MNr0SsZxNmw6CymNcoYnYYFx08v9iFHfdln7w2mIA9B
6jfwRbqpvl6xTSsTs2bmLTh7AdYBNFacVrHJ6jh4YFU4gcMhv7TgJg+XNK7bEC22zaVXLkQLAX92
9SfM0uwr5j1jEUlYlISWj1CRHhQzoA8+SoswUlCkoNLvXGMQLEz9FfUg86Elw8s8yestZU5qd0Ee
jVCnBljBrvSindQfAedWEu1YbHMFA88ititizuiESMutM4Q1Zv1D7jEhilVfgSEBPcn+qLN0GaKK
D/lmDY18DOAaZFGrG3s6VNoNlnjuABq4iwJHXwYqsxb4Pct4007DJq9gLHCGO9rFCyMI6/6bLMLh
atiVuC5H2XD2le14Qjk7fuaGgKBflJnHm2QxrYxkzvwNyglQ8DBO2WexL+Zhzo03HevVLeakkXK+
k3sI1E8gwJLDCd0xFXNqZh1R36QrN+KWTdQV0Evum2L2mH+rdv+WMqQ/8/4X7/tQjYqxSFcvT049
zdDdvNx9ZYpO4ZNDaOAetMo7oO/Sve/W1r0ZFggKUVN37ICFZ9x42WjDvimZYwh72Z8Aqr3lbRhk
YE2FblBtrIPQ97jfKTKMFubPUefNrpd4QyFupBaQ7ymQJOHM2HJnR3QK4gMqCPm1WNItiIN8Vusp
KDMuFte35zbhMdznsGlXxceWb9lBteN6v7f5YhKrtXGqYVwp/RuLkai6oFScx+thLPfvdHIsY4Xs
xY8pKTsyiWybkrEG55CRz1j9hfypPDwwiVCft8AEfM/fd9D7mWngIXOAzGDfCv+de2bmBTZtmVVt
rpuE67JMEcLEgHmsnW/d0d7SwYoxoKpPLDzuz2WsxIXlk76M0tXqUGvs6fIRrty4HEbqtAc1OJRs
1mzMx7R0JKxOOANPnqvLTzD9Qtgocl2e/WGmDswZxa2UMePkxgKfgfy0WautI9X1/XdrmJyvEzkC
fbzn7UY+DNaNF9ku6++t2AwOnVX3FLhzzBw3ndkHCnSWII/s2k7H5UuTZ8GVgD23X2SyY8Yv5WcT
Sqkvdwg3T5sZ+JRzi2W3dL35CvenVycYnXpnY1uzvnL7MrAhpffpeAjD1vmyTeXsXBBlID+pCYr+
ZQ4lBSZt3zfYI6rZK2KdreHB6Gq2CVfJuzB2RLpk0L3S0DtUs+NtcLqwhIgGPaycTo4Vfqejc8rT
zPudyDzoiuNkhZAhgDEpmu1x7LbI4tDGyQQT9T7S3aBDUPFMU877tf7iikp/FMibKI5rO73K5nao
Lho7tIZoglLbJXOdZTrmKnKfjFWxi7dgmaYkdDMri024LQyNlnD7UqVu1x7StT5Ag/Ozx85DLn1w
+PsqaMlkPXF4mq0+zP7obxF844rKW47mY8WZquKKvEwT5SlG9bElUFYdTDEv3rUdNs1BF6u6yvga
+QHMyY/FtljbMVjrmUHDOjQICRifvc0VbsaxMxVrFjtatu21srd+OHsE453qD+CWEMEg9ccd/QdC
8QB2fBQETuE8YAjpZ8e8KYY2QgzTdEhm+pKY3Wn2wyOSnKY4KmGyu2LcB3NpjT4IOAEMobxpFO4+
kRrr5cV1x/xJetpv4paR2TeXAcx6sOd6nm8CTvLmW1DksE7Y3EEk99QwwoG5nEX16CoGclYBwVOX
AaLN3m23a1pE2cAYs9eXSlbObUEHMMWcyP5XQSdcgHwTS7KlirOqKwJtRzCzXRR6gblehnp7n2+k
VbHIdftIbSbvw7xyH8/Kt++j7Nwv2IcjpKoqT3gRu7cyUDJ0SPyvquDY5pbH9jcp8o9DzYk9cVPl
2X3ZQK2Iu0UwvgpYXWiO0sy5kb3RL1uxV+GhnZTuIultBaB839PpFSY07ws/LBU83V2w2OdQbJep
Ze0gtwyqhqPcZvM8nP0/mayUXRm5eVWsh3QR1ddcCMGoYZYU54xh0zKROFs9FSkuPVHdmFlemWnz
spiBrPPAWGm1I5FZsB6HZZNbbNF0Mg7vxZxHGUsMJeCiDWSYgp5pFr6obtAJqgfGc+ZpbSAdUbAv
6QOjPNThlZczAHbQ78nDj2Lwf+riX36ksP55XfxuGosW2OcPZfE5uPXXshjjujcgOjblmlSuLZUE
SP21LraEfGNz3AhFYfqjPlZ/L4yDN7jk+uSF+0JIx6au/nth7FBnO/y8Uh7Ecihm/wre4/0URIbr
UyCAm5CtOV7gK/dnLW/GRg+AJCXM8sKR+AfsoTlKt+zGqK4DmR+lU/f3QWenXdxM6/KxYVxyLdi5
MB2pedJLn+nZB8gALRu+0C1mMH5dscpgcR6bpjn/0UVMeiiFKY7lnHPIwfeCSseSLOJGLOVzae1M
2BoUmN6FDHUBw4LqFV7KIpprouTcF0ghUCgEqZ7czNQdU1SxzsNEp6nrwgKrOuSYXDYojoupv1eb
tLsYolLnH8puRaExWcuIfldnZVS6uxkSQ8bHHGPXHYZxLUf/i5zh1iUIa3MH02AOzVOmQ3KNyA6v
B1Cddq8e8XbZVWQysTUHLtFa0QOUhJVJL2COCj0q/LpImX+AxbHssO9Ngzqa+/HRz9b0uz9N2ftU
LPr9iI38jNIz8z5SDuZv3dXFthSnoYbJpkugySytOT/gBdTel1ALtliPM6pgaZq8jl3OfnnqKZRf
RlWWHzvfD56LgtE1YqWcG9VS9ONJ52BHlfTKnbukQkEf44Y23qqdMryrs/Tt4q7hRxSrdRWRelI/
NSMGM4kNMPzEbDKFT+F6ErFnNlqxZ6T6VED6eayNO2Cbk82gSb3tFJdtE2THbC0Z5k+dO12Nc100
EFZay0nSakC6hSgzGG59ack9LrwRHYBWGeTM1ffGd9LRQx4N1ty+oL109Y1bGitA2ZHxgNmi/O9w
Y+Yct6tWesnAa5WIrv3dJIO2hi0JEeLAPthHf4WhnbWPHr4Vl+RerQ3MDZiyUTkvgxMhQOcCl15f
vCLIKD7VZZaVF9tWNFRWAcyS2MXBgDhBU3MUp3XbBZEmJ6eKEfBSRNh1G6RHPxQa9u7oTGnSaizw
YeztIrzOR3g90ZpBknrBX94quOW79TvmaKt16q0wO6vV9rZ5JK2ut44Y1qrHbRjhO7qe6ySoN8ZP
a23qDJ1BbZengFC6d2aeulQn/mqv7ntJ7t3wBf5QUEL52Od3FLCz/Nj6AkVXWMDkpcyikKTBsFIS
BFECUnG18LBtH9QLhSA0j7dWgCwNyI602YHZRwHlIRdudjdDJ4B45DuEk/qa4N+L1im98gZkd7l1
OjecEurrvIp0ZhqoXVPnVAcFEdA8pLbVB0kvXGMQperZ2mM/WMMtCjrUOxAKaIyOZij34aLdSme6
mjPhdZe21SFYrpqWEX3hCPQHc5XNN7qr0bv1izgLFp1sahH+uRWmjAF4LepDMT/SGU7vSgie+SHn
1ZjTMtb6SferCGnejPoGR9CHvaAq66Ve2upegYiZqGv4LHgzS++F63t+XvocoChbs+UudGdRxmua
r0/9rvCds7EvKAHz6LVh5ZazlaDA6/mzO/SfR5QfDFClDj6n3YrEYBBie0E/nH6yXS97HahTv9dg
vF7Ul2JHxRT0W3HoTEcE1YA88qy8CfMbUffjeC2x5/2Gw0XLu1fuyz0sC7QdaxY0wd3gFw4gaLsT
YBVaO3roFt1N7GUhpQDD9ro8ZdKbHgcVVPsFJI/Gjj2iU9q4KeBGRih4XUJ+6COe+nWv00PjI/hg
ULrDTgght8FpFAKcs6h9ytQshC4K0nHC5byeDkPXN3fC7frxSz2QoBJtWe76B5XJkAIXJKU5DFgs
XC3VNIaHPEf+fOBwiwuOwABd7Tg+L97Cz0p/pH3a7NUqDptYbquAuhCKFRTidRLZQFeSIgGa1rR/
rqSen+EvUvdgWISipx624ks602skdikID+yWOh8OmBXMsOVb1+ujrRw2kibHESHs2CFHd3XXvc4B
7XG7Wfa9B1uPM6eEoZVsOI6z8lcNF2XK6hRSzQyfBqT0LAaunJ6McVS+zncB3TKPJ7TEIsHLOn80
ahPPRZ1uB4CIqzps4a7RclPJlw3plNuKskvP2/zkm2IrokkHtJY84Hxpr2I1kbG76UsxBeAnVWOp
L1ArsTJKfYg0sSp2At8tlP8wZIImtZBVDPLkzhTz2OME1YcZ/RJUtL3ws6QPZXib0trVtO3N9M61
YCNGKcT66cInmP5TQF1snTSDnsvK2Ux+YeVzIWJtLQQOm3CGkOoEc/4EWmJ/nAnrBEFoKQPiYg9y
+eiXkx3BkuzfZm1ji0MqHELmshmZMog8CaXxrvbqt9ii/ykhfzlbp/55BXmo/+PdSz2/fOvG3xeR
51/6rYaU4RvGcq4NhSTw/JD5399rSGW/AWr1PBEo/qO8s3/tb+Cq4wOuetLHhZ7vgBiCJf4Grjre
G4c0M0cpG3zEJUfkXwBXWUt/ACXpWJhnOoJRpmBCKeW5xP391J7LeEWmD+GgnNOnCSTlXbVaHTqA
AOajdhGMtIK5XDPC37ZTYQ4TxLA00mNaenikSOeG0fz4YLKuxuUBjmpkfEhV0RmB6Jlei+1z5+jt
GnJgkydtkK33nEHMvmwt9MlRho6qcNr3jqiL5zTw0DoG7JQoyzvnf1F3JsuRY1mS/ZX+AaQAD/Oy
YYAZbCaNMzcQutOJ6WGe8fV1LDNLuipaSrJqWasQiXAJJ80w3KdX9eijSTLWI6meH+uqSEI7jqd9
atIo4RVzUm9s3Fd+Udn2r7Z3M1+Y6Tr45TJaWQDrvUXX7TMyVrGq45lXdNszzXx5L7OuXvw8sdQz
WI2VuWQtlMesXfrHgg3dd52WjeG7ayIYiromUrccIzgd56Noem8wGENJpMoqJOxjFpxVTQp2pZna
bpjNGg+LpuCl4Wlz1nww5q4nRFnEV1sYn2nP3nbTKzKfNtIw0J7yxXTfULOMr7wwl0MkCxV3Ygkr
YeBA7dWAmfn/GayKXNtbMPN9KwAY2DwSnuBHwskmfb6AAjZc3F8pgG351Wf9rM1qkgVljrkdy++u
nPpDCb3CJ0z3oxI5eI5FoWde37kEI3h+4XGa6V+lztgpzhpmv0tZFw+GkNk3Mi65CR7AGVsZ+mr6
jV10cbExFam+xANaiG/XQ/VVzZ2qQ69xk7Av5/pdXfp3wouExDBGh7LISfHUMCj6juRRlImPAnc4
fIPYVLzMVC6RiTbuMfzFP4B+zR16MOfsTHvJtfbSqb16z6noft+6xufYJp95AkKFGE5qA4CIuyNq
URJ7I7q0DWnBH4gp7QhxEhvpyu1UlP057ZXzYg2XmDwQYnthEP5z5o4Pxc5DToLK4hUKAbOoUa1z
Xiq2B/Sge8aQmP9GdYE2tBBS2Jl0IfdcQI7ztq6a7idapkF0XJ5XYhxbJtE67OHhrDyXiTd4vL8q
YkzdHMRtrydeho6wbSU5cTvNd0TsaI/mX7tOLwN6mH9QtlDpZzEGcacof0wNQWXuhq+2pB9XHfr3
SSyPYNJMtFMN7LU2Dqe/DwwZr0WRDJ/WjB8m4rf2S03/1Vgk03AG3wELrrK1OzsYGoI6XoRDNARw
texjmtZxAtXdFlM2bRsRIYrefeyinD+faeVz3rh/Oo2LHbmGUw4BNmQ0Ni+YuDyEEBd5T4nJjNMo
e1vvgRmUfdsYmbsVJagNbQ4xrqaflauq760h6KBmNBUbA6cudUgi9wwpHis1rzY1eTDf6bU0oL1k
uvbGXGxlYb2SE5ebvpr1XwLEuOmNWqe/twthXgAZLVFUFhz1pikZLYFBWe6mENpDO5jcTblicK0u
ur+YwDvuL2o8CLJESjHHDWMFB0lHEYe4dUjgRIb0snowWCsL92YDAMTRX2n4bAxUbqV1vcWIuy0h
IiBFFLHhE0hInbxyHNNOilMvPIDUdQzmSHLi0WUDrsItAP6uTerEF3Vyuq2xmOtO0VO984fFvhn1
WvpObUf9w2wmzcFtmu5tifXoaV6WyXio3LEPmEvTTaKkv3JjHdmtLPnBnab5gTHSemKVZWa+Phnz
Q45LkIiptmjh2nXVU1y70XM/2mto5L3LnNWzCwOUcnCIyvoZT42tZRMSg1Kl3KaRrLiXz8W6dck1
Wd6yauOmXEp3NxJ2vI6kdU94LxkiGonqz38ud+YEnMmrLbMjgTRHB3J18wNJQSR5SO/jH3O432Fz
V3+lpcE7w53L6GdwnTp/iGKneWtxcXAHW7X1RCqr006SBc+/8qT93R/2/5aI99ccHhvDtjV2iKaK
kP6fX3NWa3d49ohhDAOxWLdJDtPSneOp+iJ5jp+AWILlVg+y6VDz4X5lUjX2FAndGQ0BjeC7eIyK
EJ7ZvyCJ//+vX34uE76S7uINsv/aqGMoluv2pmpu2Ur1G/wsrzIpCLCZJOlj9Ge9/1e9un8xnP3j
oxAsZl1TCFWz76PFf3zji7IE4JyOeCMT91LHxJMbawjUPj/QQHHAxoM+U+ahzfUK2xjCdg05eUsg
sKyat7xsUt9y1u7hP4xN/zQz/Z9yKB4qMA4d1qf/7En8x09la8Zd0XKYa/7aSqdnBkdUoslb9iX6
ZlaiN1NOryvkGphhjb4ftfVZY85mw/YbR/bgNbLqfGypz3lqXRDIei+qsmFz12ZqlzYDwyT/pvbO
sy6xCq7d8AMbbEUWgDrDffQ/l1D/Gz65/5774H+Tm46v8b+ejv8vUe32r66Df5+MNftv3Iy25rga
9Bnrjrr/h7bq/s1k5qWSyRQ27VXWvSnvn2Ox4aKtcomwDXTvo/TdqPDPsdiw/qbbDv4RXdNt3gGq
/j+ZizHv/XVbL3Sc/KxduDQ1lX/8ZTDOqCQCGAwOV3VHMEcDB1a5YFCx3ymSs7c6C2S37XaqvtNr
4rQzcQ1j/rRTrsFRSGsjtTJ5donRLx4GtfyFMFbAPnmzxLM3Jc8LiwUvScxdpFfEWtgaaKlJ5D8H
7ynFvE3T5w7WhU+Ejmt/ZFGm30UZ3tPkQp143PMI9UT+3ndmddLdX21LUEI4oJs4Fhtzm/vUlvlV
nPvkEVBK6gNnXOlhUTyXJbvKzkF5UOFNvCmEbDgfb6RCSr9Y2Yeq6zVhNeFHq74TkWg2Ew3lC7ws
JMhJcWE4Kn6RZwdVLh+zRoqOsDG5xnrbKFiSygIVKnofFwVcBULGnAG9NiO/jT8JGaAfH7T6s0et
q1Pn3coDo+Ycr38M5XddgzSZ30ZlED5RYD203cIfkZC8zuoO7aC+NLLYld30MuTG7zVZay8nIFWt
B7E4fupC+nPy/iQZmPSM9Lyiz0eEpNCG+4Jgvx1A3B0mKDbIzUloTDed99WUlPMrXRabznm23auN
BBcg/6MeaJu5mq9txvOIlthhl6OSrxlqQpNZ2zumhiPFrhGkvubPZMzcR0ly+bWqneZZU9LhjOz+
2rNcU9r+s3CrgJf/m0ZsRqrNh8CY1gOurNqnLOk2GDdRI2MyKkXSx74F0QehsgplJQLb/cWAcs6B
HfTE9X0A1gEgl4MpDAfuCY/GKPFGp0lf24F89VQUBB/VFupAcivX5Wmij/rX2gzTH6d+iwbsAfPy
1eZMCZHzMGTyoQUGI5tHzqqeErWeQieRq8+xX7Cv3hQ1EEaogOtJrKzkWuMZJ1f3iqT/ssi8w16I
3yytlmzbZFGJUMIeH4FxN6N1cez1IWOxGH/BQBRMrA5X+cjh6GhFygh4o9r0jrFJMvcSaSrB6tgn
WxgWmfnI2PJaVXyk+FPy/MB8yMZCqp5r7aaq2EcofFZ8rq19RHW7XqgQmYyQg6sfE1dsRfHiCKLx
9nfGQaWqjrldXLsiwbdY+455NMWwXcbxKKyKtXf3LBL3KZW/1/gY31Pl9ZE/erb0nDqIEXLt+LkW
v9zu0YJYpieDP1c7TsHM/bMX50cXohgQdH5+bTlOSv+LMjBPnZuZqfsxEvx7nUxi00abFn7GikZF
6GnDe/SlWdSHds0Y9pyLuhrbVUi0nY0OkMJLqKh07ANnQXlCYfIat35urPixtvf6LPd2NELcMbWw
6Cq28LPTeCLjrIWhafBqfQ6VTvmZyWsdTSd70PL2DMz1Z0rTT0KjSbAu2XsV07SQJGrQjPoFvAVn
W4WAYZmZy29E0vh9rWvncZK0GMsIhgHWUxGUuvacGON4WGenuxarO2xBihoe4xe3Vjsnm0wBX1G6
7YMAg8au5JY7qIZuy0iVgWVcF/NVsvjUUPAMrxHRs6kDnCPTyxeGV/bGQWFrdskB/FU4Jsp5yFW/
dVa8T93nOgIxwOMDK1b8olU5lFF/bBflKeqdbGNnHwavetidPRLjGG9LDCX4nRYtiAfS0YZiAAOj
bK75imbGqwpbTzWKa6n/TA0L7sya38kAVuu6kfUwvjl6HwcjkNfvKZqYBE2NsOPaYsMN53wJ1Mjp
NrrdYiooVvWTxbV90tokYrHuVAFx2D6wc9XdddRS7hsHcGzemYCemmuedYufxQb2oOh+rNSb90I4
VFK26i5zlY73xKr+HhuYMm4lwVes97430w4a5FG7ec9saXpR9N4WB04kzq1Jv+tOcj9LQK9N5i3c
ZKAHuTnwppSWr9jXVD3gTmUxv+v131W76WNujZonZHMkK70v4vHTyhBoIicKZawf8k7d5lyGNbvE
Vf9KEx7ccUmQa9moDsv2SdIVx9J8Ns5ywtBAcNKzKWFTl3fobxthKx8qqXC7KaAtFUa+M9fKDthl
oGI4002LWARhzxL3vs8iuyWm9aRrZOA2qqzksS6ci12nn908TyTiZ+xJ0h9bTOXtUypA3vmDhQaV
HIS64t94ZL/yUaSgLyZomJBxh+5kGE8Nz9dGqLhOYvA5LD7yEeoco3w1bybXvboWrMuKRMCpi9/p
7/hUOm7q5jDelSKJsaKAjKbZgVvgabNbP1fiSzP2O6LWZ3OWHxR/7K3mpZDtOwe/xeMpeHS0O+iM
EHNQqjbeMWZSzkaAld3evlh1nGwMxPhkxDe39nAOu2k8KVP+KPi770FVqH5xjPI2Y4K2LyUIF2JM
SFjJRRqOV418y4v7bSztFne2D00CVi3SxCaRcocYfkR02g/AceKaMYOkwsasxnFPdUvMEilb/NrI
Pyqlegbe9suQ9XFubbiiReQXGY2qXMHKam3ZdoxPQ6lt2Qx/i5kGSBEb373lvpFbJ/YJp9LgzicD
IHBZFdBtF6EpRO8NTEoml4qLvq7a2N7kx2wpPPDmFZQIyzdjku9aTNp/bsiAN8KZqcPBcF7wy6jj
czNn+4oDERJZutVsaDl2+27qxbOiRY9as2rbpq+3SYPiMKa0C9WrTLFpx+/wWbYab/i8cjc9nK7a
Ask37wYs0tVQbzILRr01En0miUzsdyDKCsFLFUwmaxXkjnasqvI6ZHuDFQ7Oe8Gyx+bTadiElfmh
tMdQ5kgmBi5vjrxguwY93fMSE9haom0m7d1auL41p9cKKMWgKn9GAqW1a9Ngmj5qRfNU68XjogxX
Yc03JamCGbH/QzeA0Q1ork3/oao/RaHvhupHW/TD1B21+Ctmb5Do5X5SyQYoU2g39EcT8Oi4bVTG
uvKcANh2PiNxUMdX7U4zKQ3aLYKpPpjLW+mSqlOXMM9CRH+kIuB+yegr7itb940zfXWFE5gtpW/5
hdP5BjbAhq+T787wZ9V8zkBDAhcJJy3hdVF8ZvcBr1dL8dZK2Fh/9zCRzQZoYMI8CgVudI9R+4g8
urHhtgAEe8omxyL+z0Iryn5Uh1tpyI+xMZ1SvIae3Y6XLNlzdD/Okv5kq1AvmKn8dDB+3+kG7qwa
TDJVqPXKVtVjnrrwQiWUNlGnfmOWGrfwo4VRoXNmiBhNOK0gn1oclOTCDiK19hLjbKWC+DKt6sXJ
uqB3mpvWnUXLZZCIxyH9sdXcXyljgZ1McFgc9LV8QNRPScHAlqI0i+f88NrEGvNHH0RppGGJjYLS
nLZ16r4aY7tPGZ0uikzvaetI29yBEZ6eEIzWjSQP2LgjWlvLfXsFUp3vInMgvPbq4BXdAeTa8Hez
kNR/rGiFl8avgCMLNtVg39xMj0ILcu5GZmz/mzs9qXg02exZjtr77sx3Ys3VMc2Um6SAdF76YNWU
KyzWK+kJIjDfZtX4aPcp06VRUXgwcQ6YNyCln4b1pUTbdls+UKI3eu76yYoL0QboRkHlQWvb195Y
w9Rd3uhTes1tcZZgXXhPbCbBXFOpx0ZX/VQkZ1hUIXiymfXhcJy7RmxqvJw8s2dPsQADlcLYJkkm
eBBDnK+z5NhYsBsM1LsV/kLTapuiGp5JkISukvscdJ4XPnJlKvyu4KGSreVpLIXjdz0YKZI2L06B
t5aFVxJMmCQzo0YfiE26Kfsv7CyqNw3qb0bX9sNC9PfzmXbruAAQP6ZjuVtzgdPMIqzBuhmFLsrA
KW4UW7DMU5ojZvMUtuxCHbGmh46qm3tsBz5xkSfMpfGDnJVyMxIGfmkBoROVAJpvX6lqzK8zYpln
adCfjLEsfNesvXVVDWbpHWhA/ovl+FbpbuGiM/o3fBhJqbzNeDwfoJkG7agLCPvQI5dI36+tXof2
YD7PinJxHHgxXDlckXU1O9tWmbQNetfoiXINK4djXwUInayP8gaKvaOK3I4+EZkeMlVpvbvREixD
fl0ye92KKSdslQM/gm7A48Cwg7qqDrkb3YBDqawL60uSEsopycwQFoWJX36nWLhl25MaweVGZBe2
ZFaUX5qVZQ+4prtvzVy70JEOVhcV/mLK6Nbo4GMmO1N2TqV0p942yo3VQTLv0nTTwIc4WT0vMhAh
njOrysEcgcEqAK50y6k2kpMW1lqsveJrFJ2+rTB1h6khFH9qJkhaHe2m9tjqe+afXa21PPzqjJU1
G9rOXR2+pC0GXY2d9LVv8n1qt4+d6tIibkPeIgKbj9/2ig3eWAdwyrEfNdoPBvNTuVrwbhtmTW4W
MUCaLJgee03h9IfPEb5KmVzncu12ABaHoO/52qK1tDa1WXTbpSUwo2E24kzUfdateJ9a7abXIqRj
91Q1TQBF/jpzZR/z9KcxnI9WHcLJtX/KNPNR4P60o4lzO/py2CyJ4rfj3iGMr7rWPRGjejbnIjnA
cv+Nlf/LbLvPqug+bGW4pSTRN4ohrkXSyqBdrS/YZJj82d+7CSPz3O87Uft6BU41/S44xB/vpl3f
iTTWJ1BIPIgmaL+0IlQkxKjk5jQ9rG+tasbbSkmZ2iHhZ059UTBOkvF9FPWcsA37rDVM7rFKXWZq
9tfKbqyA7Ib0raE7r7JLLqSvdJYoDmuXiqz5iEVbfe2ww3eyeO7uR8J0+JXMJW6WEkStTK2ZZUBG
k3l/qOL4TZbJU1VKVkXdpRY5HGKGqXr9HlOcZbx4N0kLCw00vE8npO3NFkPbMgUYyqAQZjtO5TdZ
jxhp8bYs9vKF8+9gt9F4sp34J2XMod3iKJvxoVTHb7eHK8o3y6Hfxhu7lu94/LeqxeKRIA1DO5zz
1nlvM/hXuooDtoQE6wk73tjCjzPtM82gcCdRSOG7p99fJFjpAulkMrCN+2GVogSxHiS5xbYzufK1
A/uao4p/nRKAF1MUcI4KexfN9pY9q59rE3Dp3CMDsjEZJcE3L9QbLOHdiQR+huIKXbytWUz9hoG8
oXUcs2uvnfo97YaMUvaXrhf86eEwpLwJ+3o/6EgacwS31h1yQM6uPBECgSQYaQ862OuebESvK69k
bEfQBvjSgJs4MN8YW8O4q4cTkbyEUfSO8FgA0sLzxkvdRcPJbcRvg3cd6DZfmxj9nKRDS8M/dBmX
CaaCXs/aPsGdCwbpPpwoegIteK2d+dGe7tTrybTgGHaYZVEznvSG1WGm6st7Xwt2mvi5ZxbbXj/C
nh+y7ldjmYE7f4OV8vOif07S+QJW6Q8kSkws1dRcYr3GnWQa7fIC0hCMDOQyhKaGN68RDIu6DEz9
bczGq6nCTOnUWxOVR37sfoM16qlc+AZXbpKgn+Dvzjr7kIpKR1oRzZFPULfqK5wkhiuqL6vmDPBk
mxdWtUODZr+jCpDo/f0zB+XgTA2x0y6ApPsamVXgwA7yBtwqJxMx5zKulbohCX5vU3mvpbOH5Wls
S6NrfLOeYKB21Y0C+PQ0LPMS2CnrTVJYu6KfDysORDY49uyZAOWfm7Zu/QKnCImPJPeVOndmHynI
g1j6m36+wNTqHtrQsrXvKkVpG5xEwqm3fdpotliS4q0axXkTpPd9O20V1oWHfP7mCIS9jLMAz+uP
YaFeJZ4wO/dWsWvNNIH80i+XwezmF0jRyxeb4vgnB7IfDZemUIggxr910ac7tg+RBwsTUmDCYQtR
5ICxyssV6zDKV1PjHF1FIK1HUKqD+TTY+Ab6OQRyZ+1Gfd/Nxg/5VCSiRQkKM32cq3KrZ+t2jGIO
ZG6zngF1vym6uqd/7DZxE3sjkJdOBX0AwuGnT9rdfUbRLbBt6inJjoqm+hXISMPsdlor8dH/ZgdD
TU4duMZwc0uoK4Qsz/YwfYup4S3aVPuxzY+pXcgQMtwtM5pzI7QdIEveQtDrKQHg0schwJAAab4t
VJIf7rxV49HwlEZP32T00WXzSfQ3t7g1VhmC+N9HkRVfEaYsM0bnlLs6m6nnsBvtcwXXgSXKLINR
zfy6kRejm89p9KvWn5bBAIhmkhDQ35c6aM13Cn88JL15ZX07Zhdg8iAhC07CiUJMJwqMphsZRdZ3
NI+DbauhBm97Y+vawa54+0mNs4DWPI0R62UjNT8UFR9vSa8KYPEGcBMZgty5pTVZ4d76XGaz573t
BlYr0o3WFzbCSnPMzOcutn2TZxnEQB9qbVDG6VFW2sGxEHtSBKBOzcJYxSfPsCcKzGhCGHuSXOHi
io2YxsUjrvo2R1kLkNLBB2mAeedlUytEzMr+o1OuLHdUvAxOLQKLF89izrtljqBVZ75hrzyOVijy
vhrP0ztghR+8nT/3u8oa641aNjulVd97yQN4LNdbXfL76vIwAcAuacuAKWSbeyvBXkV0IBt3o/uW
c+3MkfpIwcNnbqgmjpgoELXc0w7KDd2zmuVRoTxXlutXq7mZ+OCzuT+Po7FrSNG3lEOU8+9Zk5+d
m/hr9G4hStAhSGDgT8YJR0H8zIfCLyDVWou6o0vnkM89GRHyDTCVn5L5jyi+pPO+SGjxyTeP7KPb
joFGIMnKP7r0BUWD0NeuRmpXDbIkeCY7aW7ZDh9TTbsYmALyUSKpld2xiH9q0joETTBbYNeL1Z0D
9CxaFsi/uGJgYTGwmRuN+HNUZ85WSd5sMHEccvkAgcOK5DMR+r6UxV4ZH6SGgpxbQ0hlTUjfldeY
1oNZPjn6l8RhKWiiGStxKyQH+tZQdoOgNsRo82uX5seIM5vHwBBolvRnvfXLFYW6UYZHYF+/CiP+
JpYeY42oHyQp5qyJH00iGCtPPPA9+3t5hYekVR5aVbzV8Cyt5q0ZL3dccjS9anq6reOfmV1Ck29a
8VZO16mn9qh4rRbIvMzOVFEXDxQhYKGBMabMNxxAOX+ftbPmPpC5czDS8aS2FYIwyCj9PV0hk9fT
sxSfkkRSNtq3sTN22VJ61pz4WnSMzQ8jdcKyZufcu/bLYNJbwvx8outjB3b0WPVXOADVM3xz9CYl
bDIbyvzMKZFekegpzaKj0C36npSdTutFZsaAcCeCS4KXPtai8qGhxnGlbSQvbpPxXII2cIQgoZ4G
cf85iMOC2NtD+ks4e/eb/F6SoR7Y8WjtiXOUoR2L+ryqfHSIk8khd/Zduu6V+FAyHWMpyhkUwb2y
p16v0iq2pvqp8ArPTnV1mGM7zJgfsOIaY3ae0kCqCy+Qe1/LwWXRnAJMh4XtSy6Z+7HQUKowJQeJ
C9rNZkwtBTYkonhAGdg7j7I7oy9X0112Xi/4T7blpG8pB38Qrgikpu8yPUyM9NI2Z5xdGwn6kWof
xiSUtdQZ2QGLPTy6a8OwFL3x+Pciu4Q4dzTLoynPFsOnElY9UtFWTzWvqv/M5avevVHOmgref7V9
g2t55D10jlLkECFDOVpbhVYynEKvlE/ivGXRMVIJ0VAS5aw7cN9hNdUbRw4sdy4taMMy3jXu9KFn
j2sHo5DWKhvBHEhcWe6cFGS6te91HiwpzyixNdzVN2btl7Y69Jvg+WyLB7xJgkUF6w8H96drHxWh
NIB+C1aARnEeJYmmxLXf8IvoQbUOYc7xi/EpoNVtLzTsciDDOkJECV+ibCoyVKTrAuzLdgg438/q
NQJ35wgeeAP7moSXjyTToDrF3lg6jmfyVGtItnI4dWtfhaVSXyFjfk1W9akrHG/74c00cHNkoNwO
5MkZCrW8Pi9u+5HP74AqcA92HTWU6akt1o0+5Gg9w4a8R+Akfq86kA6uedR7d4ncXZZdays8jln+
L9cI1KgG+kLeUmrADKUOhqZKXwxDvS62cYIKUlBGuZsFzl2I5gQShPqcs4poqFYKiuyOtWWxVvMn
l6+pDAr3ddFeqcXRRUTSl2IGpQkqrlJiatsInrA+Pmjd70lX9mnV7oXzBYv3lqHDihTHfM9ehjzl
uuzw0QWMClNe7WFXLlTBR+9iOpbmEzr3pS10JvB+paAA75WpIkN1Tf+0SmJySq9/uObkS/fDGetT
bem+W7NnawgH2o3DA6XYZ3I9q4v+Xca/DORj6IBV4IqZJGFkg2axywuKgY4aRdNDboynUeWH7NR0
U05mWJhdfoVEkX9YKw2DZGMfuMP6IGNTQvfczkGTcJUPTtrcVDZ7oG74yFcSmvm61aX+GBewrcgY
/Ik6GHtSnN0xXg9QT4I+j8Om0+nmnenecZTaz4h0eBiUeCUoiIuLHY624rJaxmZct8ovSNyXcmWT
S+vGReauc3TSfnweV+PLUrnPS3e+aehDs9v+DH2zX6AwewsZCBZfaP4uAuUG31KgzPOj62bqF6Y/
K+zWwTlYLYfKtcfF/3Un1nvwCmbEIkQWHM/FHpzluRt0SFp2bPk0vZDocZLmUTGj2zpw/hjM5AXE
NnTkO3wkiWqVu6qLw6zQdNyg28jVEwbs65Q0XFsEg7w7K9JN1hQhNV44dM7GteGpRLpnmcJKGCzS
Y3idbxwNXS4hdz0Ssep3zuQqh4I8sBlYS5xvbcR3H1dtWNvzG4jLmowgIU2jfZsmJ1QS88vVzW1u
GayyDfFKXx6HMLHt5ER4ar1aY7NnR7zFQLVtu2RfC/VEUdrFTjDdZ4rlVWKeD9mqkkl1k9Octxjh
VkXduVxJD7a1HPGvjY4nyzjel7kJlby2l9obMylp4KiNLBDoJLuuM0TiqyIjQ9LgxKemwYqfU4gg
VBp1gM+9POHv9bMl202WDLpa7w9USNDShkOR6gJ+p469AyptnwMFiBwcPlFUVzsgNDdTF+Wt0liR
uktkX+s7NB78cB/kVipe7K4+51OhBxw2q80KiQRyI6ebsSZdVlSIFWui9k8NukuApq89TFIliUDL
Th9Sns62esDJhmtCpMsjtSdsyQ1N1bYUmyWhivvaK3TtKY/q3zSBaPmljDBpbWRc6aCo7eZnvMu8
sdAmEi1oTTJv2p81pdTBjdfhD/fgyOtEH66QuEmq3zP6S5GxDq6V5gwSR8PLsIwcrFaF/wX7GPyQ
rCjmgGXm91gTRJcEOh9ay34dXUQyo45CeD35NhlK/YOlO6vpqobPLVYlMFSNp0c5aT6Ne3Jrrqn7
HkMfRpfop0/HEX9oCjD6sLQm89R0k/7Vxqy9YxwPf5hj770pDcO9Cq45mZTQjfqi9Ny1QWuzkoHp
Yy3DSTXKk6UgO1VRyHcB15ITx6Fs2j/9qNVX0004O7KQ5K1LAUjNCwq1RxkNprtJ3ScK0xnE3+Gi
ycV8H0u3qTYadQM/agq/2cMVfi/RabcIH5MZpBnQo4Qzza5OFJTfKGm6u9/WaTkJy0X+aXEpPg19
VN+IB3esUNbKT6f1s4/KYqsWq/zjZnR6+h1SEcvYscZDW6Rl9tgNse0pKwMc1C2XL5mMnz46pP2r
AoQN3uAPrRzEtaHV5qPnaLOvc7M4i4mQk2hNcSk4QjDn1MxVFS8Y4esZbIQ+bwwPCTxiAyqjxuK+
1qpTlrkIhFPi7OpmTgPKfehmcIGYb6O8hvOjnnNnucfYZ8P5rs2xCNhpq61v4W+5qlXp/pKtou2y
VbGDsW7Nc2SbtMwxJRzQqBmleJ9eyWXNb/Y4LzQwCeuh0xYYspQZIVfWpnVsW929OLlu+yPO5APG
JvAmrnJvI2omIAyRNf6SU2y2u5Rs9yaLwKO3OsjkQ9uBZ6CCT7tpPeQiRjS7CiKXhS5nsMWvwCOg
zeU9qz5oXmdMIQZBzGqJHwYk4ICj5viQWzO/X+8o7KU1e9q6oM/OpsY+GFsx1H8r5TSH1L4DSEFf
vFKrb04Ure22KdI5NArpfI55HwM4zou18XmLKTcBZwzci/Ktgl5FaFii7wLfMIZq1k4mjsogxU5V
IlLQm0JvlXlqpTv4fWY7fC2pudc682GOmoK3ZomXOKoxOJe2pXFYrGztzZCR/oDE48IXoXFRu1h5
TlqUuktw2ej9QLWVIYBbgbFb00R1Qt1AAc/M0Qfl7Tt0V/r6ktH/WMfLbo6m7Ehb0xhUE6YhbJt2
6ACHu0VyTh9rThmNsP+NvDNZshPZtu0X8czBcRy6u44ddV10MEkRoi6cGr7+DfLcZ1cpS0vZab9O
pqUpQ8Rmg/vyteYcswAeuOb7mDH8mdTNPG5CE/nXdZXcTUE9H+MMRXLZYDaAyHXsw4U+cY09Nhnq
6G3MtHsmk/J1rEpz6yKvv3McuB5D6sg9H8vhXofhiTZSd2my0H5bl8KDCjhJQYCan0cx8CXwTDwQ
qamOABz42SnhKXIbcYERYX7yeo++y1SQ+QTybJfQobgXjdPf06uqLYbvc4JVVgx4COIxbVDsWi5M
nrwrnmNmCaH/F42kGC/DbO7O/tga3oiIwEXf9r/cBO8AROLuUNXMfXmHGKvgP4MRTbH/iaF/vqYl
973qmZljcjgGAN1D0gtoyOREWt1oGMPoiVuK/A7d/kXcZOLkTQ6P8CiPc4B2pg38Cw0TnJ/XZlsJ
+C6ctu/r0u2vGVu6B9tM8zXhVmR0djnvWNoQdgfH6GEKS+/a8cf+Fj35dCoqk734VUrPCf+t2yNU
mPobyZzEbMJEhNQ7Q3Y3wWY9xGs/tnPiB4jU8nbmu+2R7lpyb0WOPpH38pIQgnWPAai/GlwdvlbW
LOi5ZW82rQZE8q2NNHqqTk1VHILBHQ/20NQg/bvlGdLB2+pK39fj2h6t5rx/8UcJKrIi4HfawPam
obTorj41ZlLkJ5GXQUALs/+oErhU4fE0+czMxWVUiQ3NudXKRphV0Ahilnw5ZaMEkOw12yZbPuj1
0KKpxul7GEriE/IJ9QV5DTTRHXs/1c0ybDpm6cjjCfvZ1xMQH2OJkHlxUSHMKHWy12NeQiaP8ZoY
CpEya+vD3A8XBf08EA72mjIbfjgRkX8s2B6yIVLKwl1UBdk3u+Srg9jXnWURKLGBZsGqaaYRzHiE
6qQzRfhVRrZ/NdP4M6hrdou00PKk+Q5Xit4KAbSIBxQnByiQ7wVpNkfBWPIWGYfkQo0+YpzxmPPY
jnUjnJjPXWUn8j0a+jDR5F2IcWAMNOHQpEHWhbc8bZzOQb4RDELAxkOHtJES0x+qfYpG/NRRf2y4
rP9KNl17Mmjr5s0K8+cr8G1NRG/rxNBidDHdOlnf0ThCx3ajRW7fNWRvX6ROmCL57Htct7pNX2vO
CKi+DCm+5GxPP8fCJLcuaXbbyhvoThN529K7ILEB/SsznZi/D3qLWgbAF35t7jJ3Dr+3k+bWVV7P
8Si3zOfcVcvPLM+rc7DgG9jryGJWAPqHGewUfaDBULcWK/kBG3t+doYhqZDHqPieoNlyvxD7cAlr
hbTLuMNUMA3texctpOOSGrS1Jb7koDfJNZ2sag/Qlyo6nt6JESAppa0seoYdMo+nHgrSzzxLi+sg
DMkiguSBz9xZjWJKw7EXaP8WzP77GfzkA8w41LF5PC/kqxl0rOSRN7dTFJwm+NwEcWbdhUdM7dnR
7PDZOJXXoNxLUm/m+XaqEPQ0iX4ImVAeJi3T99jPyHJQHF0vyS2rdhYZQ40VLx8mnOqntgsQaKWk
dOZEDryIlocKRItoaNN1+tLzmSul4730IpqGLXIEMTc3uUnlEVpefzuJkAk1eQTBc+P19Ykw8/E4
FLbZg45s72ELsjGQ1cUupAtW0m5ZULNBFWR0Nvs3GMshRsWddRVL2/3eRNzMmDhU9s/IMGgvaeb5
DIeIYV7Ge+ILW747D/JjVHtpuZ00S0SmUvuVxeR7z1zxgsFwsHFpMOyJIJgP4PzSaxglvCNhBPVx
M6pl/OYFc3DvR9d5yPAjvgzUHabUAhdM0H6ayWV3Cq8MxmQ62hvtdZQATbgctL3u5ot1aSK6lS4O
7wCgxIDuEJCVsF1EtcUluS9EBjeB4jgZLhMvvQ+cikkQ3QYKFPWDqYT7zs4RHlEr5gnjEq1+BMYK
X4gbj094WrAKewzpSRRqhEVhn3p4zGzX3eV4+zHFmwYPd3ws7IaQ6OQFSzD8BH+xozvsvb62Lslw
p7/XjIyPq2YBKZqvHml6MQljT2eu3/Eug4xarkK/f7Eq/kTGXM2hl69mgCGI3v8rc+z/l+YA+a+o
3ctvy7eM6dm3v/N51x/6j3cW66y0Efn7As8QAuGVMPgfiwBif8C5jq1dXj4PBOH/WgSUwjnrCH7I
VZ7C3Mpf9/8sAuL/KM/3fM3ZLvBciF7/jUXg784dDfrFd/DNCh/OoXTFX8baX/jNZewWfdcNy4GH
h1XeJ2viy66VZCDtWs5lp4DmugmK280vFop/cMpgcaj/18n0P9ddf3ntgcXTYqXF/3LdJB5NONIb
P7QezDBRu+GhQTiI+Ar+7L9f6u/g+f9cCiMGYxZ8waCNIeP8eilmDunCtjUfhnpEiiz7FxJ3O/je
1ALQg/9gAVo5jr9/MBwXGD984CRc9u9XGw0NzrSb5oOlSb3I9BrDsAZJG7pvh3ocOUQnBomQ9yem
+D98TO8/phJMWMyM1zv+6x0dbUAwlcU36cPaiFtP/Oy9YuaIugAxy9vqD8j7f7oethYALELSe/+d
8U5R5nHO75cDPJgCCTm+Tb2LKLDuvcYfggNnIgaq//5V/t1e9T+2N9rH9DVWt7f721cJKWyi1ud4
pvzc2/t1FzNaoPj496v8/mxiroNqFASrkcuDgfSbtSx2WwsG3khgDBlYdHk5/7ymda2TVVwj/sD2
/6eLyQCsCReiIvz9eelim+ExfnIGDHVyxKT8DDoYY07ivP/7p/qHe6dd4To+kxX8Sn8Z6n55Pmq8
JOVaxB2sQN+S1tIcTRxMf3go/vEiEKNYUWh7saD89hCmi/b9Fs1XKN0fyEKny2gJ/T+80P90y2Ds
cLdYr4Qnf7uIjMPcixDNHWzfG0ARLw+JE1RXOUkPh3+/ZyzAv77MEs0ZyzJEAZSbaJ7Vunr+cs/G
eFhmbOl0s/TSushtIRo+SDAV3X1V5G2CwdhZj8NLCM9iqKuhfgEeE04P//5r/LZIr7+G4yiJrVC6
PPTi98feQly0TNjvOzFmyxsKO+Nv4gTGyDaZMh9hXRnLj2moY+8PT+dvN8ARrCUsZi4vguafKwTs
1xvgOfPoW6ifLsUelt8f3ubfvse/PhYLMid27rLnyt+WSrUwqWgW8tYQu+fHOSkJo0jByjQ8XE//
/R1c/XRKa5+Tnrt+zl++SDceSgm3GoBBbOlnK2qbH2wc/cUQustxcYr+ITN+/4fIhX/62tZXGgGr
lA57z98vChxAJCj68kMFGgI+r0ZVNGCNuyi9bmp2U0SLemOGSn79lx/WAWcWcHjCkchpVP32uGDW
qcqM7M5DFETdI6JVxPRxWb7Tdifype2rO0Dp7uu/X/S3N18qx5bCEeDcJBYHaom/f1h3dFxdBgDX
zGz792Pn462QYyKH//ahWa9D/QMqjjefIujv10HqSBxya9E87aOQeeng3tWOVvfMMao/vP2/f3+B
krg3QTW73Eue0HUH/NtDk3sT4YXou5DyfyR/QIZTDPy2hUqQ0A4vFj5hx3Pp4q4vyC8XkHQeE086
7nHoYnwxYl7K80A8brKDTkcqcprRCqUPWwRmp6sUqWBe0uDZsMBCZBjtCDQxqbgUa9JV1rOG8QQT
Mo2CN7dTrrUdYrhK+Nh0xTQRbjYiKlgkrGOV0e+Vm/dnos3naCv9afqyF0kfp5dD8kLQJonktYUn
Lh1LpIBt1sgzgLNWXSP2s/x7uBsGXTR55MfC8sZXHWmVbJKaJtIK6HhbPULv4TS7N3baqR96xsQm
BlHew+SAfqHbTr8nmYq6TS7kiiyNFkVyFQQHlLBFVTP+i4FV7UK3b0966sFFgU0AiCDo6PNDLcO4
GDGa3qZzNt4uceNK1D9pCWRpXs/12ZSANonSRO4lEmwQZnaYTSePTAC02Fmgn/Kh7R0cViv/VdkR
95/yfXJPJW8oEYWBNX9H+e68xbkEsjfjnWSIV2Q0cVwmPGe6xPa8D+1OdVuv76v6YJWwqol/j8q3
KAnbYh9aIr832sMOQ8knkU2YkVEHQK6Qho0XYVn3R8Z+jWnRdTCDyBl5K8OwnEKnanbDqNunMMt5
XxMfQkcwxwjFOUtmSCczL51OHA/RMRILERxzuZiCAqXAVRdZMYpAD8bsYcyBrZB8sdyClRHOQSLo
RTeR1fl1jdhf3mUELN/NeUm2+xhlVXfVk+A1sa+MvdqMc1OWJ5fB0ueSeAjtJNl/79PsyA/Hhh6F
HNIfi23E96F3HZ3+dht1Fr2/lWIKVGbK8+KasQS2UJhPsK9hhQ3gYONOPgwZw6aDu0zlTzLxah91
F5hZRgVZ985YqkLzUJFwcNekYro0bh6sWhFNseegGX6n6kM4UdlJ2h4KGjQtfi/XjNt5jJkJuaDa
PpxJjnRiZB+vQJQl1MdCdv5yERH3t5G0vdSecIzc7JqKFuDeSkDyoAI3/Q8JtV8QVTbjuJ1oMWHE
cTBL13af2duy78U9v07qbRry0/CqwHOx4PIa8N/aW9A3NIZ2OanwNciUSXs8n6VNY9zx5PwRRA6w
QNFBGdmRwTwl5x5BTnjGtIgm3SKk8SicGdY7waVttY/SuiCMOI+68ELHOc8+QQttRH5lFbo7WsbO
mTsxo2ihTL0Mp4ZEwLDqbRpwscqfSWRXzOnhBJZnjJ08cksfIPBaKhCHe81QiTWFbux8DE2yIEQb
FwRYVh8gNI+71gTRBmAXGiqEuarYu61mxDG78Ba2qGsi/NrDqFAS5so9JGqi029yOdLSmLyufApc
kISMc2g67wF+hOiXOx/9b9ygHkRFqMe3sSQWb6vwo77ijGrU86hq/ZJAO4oOmczmTwuwBL0XV3Tu
BZ0mFBhoaysoHTJpz5PRisgIzKPvjFjC7iIC6B5toVs3rzkLXMa0vh0/k1CVKzgl96xNkclpwB9R
JNZWm95dNmNt57dxjmJs5+fL8upS/1+VRjTzXpVOTOs6KCMmf4sg5mgURdVtSw8HE/kfVrxXQ0UY
H38zyOOgjnGnDpNlY4NPCMN2VFFjA82Xr9qU/G+u06uX2i5s2jxgnIHgt9LqmBF18TeIQ9UDMJ2I
H0ZJBvy0yhLnMvPWlnJV6GSGQ+U1I/ghgnGONSRzdRGFgQWmJUsKzrLLwkLl2YBkECDruji3+I5P
sIHskEjVZVWM0YoHYUwq8UU3/vW8tYU5VKAsq4so6zHjOmnoruRU3Ak7GB70yJ3YDe88iIw/BtQo
192s+d+MgEiIMiXD+pFYLjLBNOvUVy88S18xyeLxx+0XBHhAGRtswJ7XtA/dnMl2MpdJvCW2CwEY
IsVV0UWLDG0Mu4F3sk0A13ymxOYBiQLrSeA6y3du3duPHs6hj3kw74W27Mc6aoezB950n6cFD7nq
O2uXqKC8tkivQVknPzkpjNtEh+K2WLXaZTLWR2bqyJ4q6ou9F5kHWbH27CoGTf2OwqV+/6v5AXE6
hImjUwQPGy9rg+uWQgFw+zyZy3xmmnUkDRNR2lQM55DB6lVPMcaqUO2JPP5WWs5tq4pgXxbFZ2nB
8vCrCq241X2qvl0eRyf76fj6wA52Qvj7mJu+Qtwi3siN2cUCHEKRntzaeVCMvyFBAgec/TS9JngB
3cyinl0fYupCgB4Lm7kycTNfzplEBJbwXs1scVutMCwimscvK9AMZvoYeA5txKForppBNy+y6+Id
KcJ3Sk8R3jQsJFnbgC7ChbCFMeRsG4093YrK9pwih930ZXSwiF6/sIG03saFHq7GuV7afQthfFnZ
hmWzE4oXHuOw+ZLGrj89Ii6nPeiG6qkRgzkXemYSW3C2w/iTz8fWs7G/qED9IGPNWfjsPGMboumc
xyUJuwcSIahicW09JXazhoPXNKJSPgguUUiWdlCmtxgnlxe3tT+CLNRXknAfeudZEm3peyRvKBaA
RNmln98aP8SaEzTAr7Zj17mfxiMbdAMTIRRPNIxjQpzczAue0eh+CxVGnFk9eD0DymzonhdLYR6O
ncdu5fpm7eQ8kFytIIcS6HThDVI/6IQIhH5oQcfKiGF+G1N7kBe6QBdgjJRU0BNtAOn7phENA6oA
1WLrtIzi/WxCkLUMDWO1TJbhtuRfDGfD0fmQrRRXlcPsbwMQqDhBF0KIVY3tnc/IdKcB6N/AVJXf
0Rst40tXrOq5pAibaB/2VZ5ua2Hmr8VppzMG1q9K6Z4Jr9Vdh5z/iZMnpnRA6/OZw9P5agcfqm2V
UVX0cfUy2Z57P/k0Q9ZXhMctFd4IPbXHlGRwBr3XYugvgtEVP33IWFNQyntnkeXj3AEkt0GB2RZp
RFZW9FdVEIINyey32DfNq6sEXoy+O9tGYPXIRlro62yguRmz8iI1AOZICTL3MGHBBvg9XqsxCooT
6do/hwlMgZmZcodT6pA3r5d9q7HG1b21QLsbnfkpC9wa+xFWS+nKEVFqh23Djuev1FWEq9ZQVW1h
HC5slw9eMp4CcCGYeHMQ5Uy9zkZVRDHjsPC+2nhGwmBVFjketZX338Ywz4etbKpxH7kCSmhTdIfZ
G4L9OAoSLh15GEOlWe0Th7FrQXJXiJ9g5+sluwCHKOPtpECZhBD7Tqh/p4MhTHY39Mirsz5UhNe2
wvnuuiFjNaavIeSmx7pq0YdHdTCfjWBKHYQiguMSlu8AHuynLoBh6KczlWo2eXghSvmEaS55EKkz
tOwQ8E03SWcP2Vra3iZLyyy76nioCn/Mrlz2MpS0dX+GlhgfG4n81FtWCuy8YilUxysHOVedLCu8
zCwg0bCq5y2fOT6AdSVqJCf3KEpx9AWtLpDhlsgY+6IvzyJqW+JComYLyqjdhmg9+OIKz7qksgYh
Mfc5SdFuMby4dTsx0ssS+DKhl8fHEDXKO9ZmzLlokOp9kbObH5bFiW7psi7BdpBzobFUDo3aONXM
qkGBh63GWq3qdgw0emwY+8sZvf5A0xQEc45BZFwcGNYK7Nmy1wUTwQ3CEuc+JV+3O0GsVj8Ku8KG
XhShLy8A98/mOqxYMXGWmWG8wgblLbsUXAblio22G/aOafe+qSg+ILgN+D0s+8mNrfJY+FS1nL5i
8MKZC+1469tiKYj1MSvKoFCMcVjYTBXzGfrUS7vbnlWfwhXMubgYA9NfGK/NeBR8AhG8Dt3rvRFu
feu31lddC7WbZ2PvZQsHp+2JDJeyKvg1ou45oMD5Iti4L44md/TDGpu4h0AubqGpvPcM6nYNRs/E
Wh0QSWyzOVOTbXXkNxrPIwg/Jnz1dGQdSpHXpmzIIP+ptuDwBtP7QvQ6QA1SuY/TOGeHiU0Wwk6D
m420G7EpDKfXErXODv8oCy1jRfZ0W1+UsX1dQgwh9sI9x1EI8U6me4+i5wx2UF9rYaKrwSr7R8+K
/fJIaArRYjnszCiU8jBkDTlniccpscuTpL2r85msalRicGIbxGgFUcV7UGzGPTRkvlL2ePy52xK0
Pdn1zlLNabAo6XCZiWXbJ1GE/ieF9V016Di5xSfAhegIBSM7Ihqs16Zuq6PUs/3D2MX8AusD16/r
cDRSVgK5FiDtpWR90ju6QPWBO/DCDECYnWTUr8l7qQlpWwI0H5uRDCviE/DLcXqsVXlBSaiPsjFu
SsBzFR29NL5qUv+Hs0TBRecE1245F86GgA5S1soqGWCaWa/lXBMCYVtE9oS+uIuLtty3VUbwyjJ9
9yZT3NYozW9Bi06fPFkv9Nka1kw7xqxeQ34exsBDySmPvoiHB6YWF3pMkFXNVcS97SOkcHYZETZR
Vu9xNK77ppiONjhAZgtYa+5DTXMJNc4iLtPIDzhr997WZVHEZ1vgrKfAfuryHp1449FLZ8pPavo+
bULGykE7RU9+gZ5kfbGjG1DwGU8sZf0HO2PMRTsAN6ylVFIFBYZmNJvbETPqMrwg5d68jbURQFqm
rny28kpwW53O2RKmGT7Cx4Ph7XvkZwW6AD5X28nEVFr1e2/IrGe7BAO9yeCeJCjeC0CRvXhz+e/H
vPLQ6I6AcjEBPtNfcg9RBgBzXvEXSiKbSjDgApqgjjz4OiceneASgrtCastKo2kWnLY3TF3Ek9WZ
8QsRBebron5tVT9aW99azUeiHthIM01SVknN8VXjczGY7DNIfitFcHoWTZN/xqoOiQJPyvdIN+5r
FwUy2clOJnvTxP53Pc049xtvDdxaOmF3aJTVfIgGuOHYTgtxG0rWZFwO1RdpR8kGKYZ17WnLL87e
EFn3BkQ+nFKnn999TJpU4RQRN2ERhMORrlpZIIOY1XNCdibHCaq7D+FHEFwLRI0OCeVkOvrzy6gG
AfIE9GFPu2jcV6qDHIIPF+cj+rLhKCw793jRSv+2mVN8mnUnL8NY9iEm+gUQpS4dXW7QrvJH6Ad3
dWn14RZuLRxqi9uBGbnt8O1YQNiDPWZgz+CvFSjkZAdgzFV4BXfZMJQKr6/XvfRECWKnqWrvTPyK
9wq3QMOc7I03sGL7fbNve6H4PqMJN/awaHOtp6aLDjwg+bgL8gIRpZeJlbTelXhqqj751ksqStLL
muounH1vYibk4LAbKttOMTXN87CDaC5+JC2LOiyD2kMTNtJDAeTdF0/gPHOK0BpSx24qibXaeeNs
RXtWj8jeo5RvH8YpBfnqtChat7oeHFxuvsba5YsCZX/boRNWrTbexsCIxxoGRSqFMjakLfUd9dfO
GLc6AjjKaraCFCJBrnX9M2R+SxcN+169jWg2XVcMSa/Ql+BaQPDOqu7DC78L5JIRlcBjf2cNKOyJ
ueiRPo3kXNlbarkJEfsUTc0J5xQTMTq9nAadlMNJHOJyH0BowdAKzUJGzZCy7s0uTjy6NUO3a8cW
mBnfeLmrQkW+vc5ixX0FenoLs2lejiSp8gUX1oQPvWogBBO3gFEMq06JDhHRA6g4JEH91m1nHhNe
Lcmq4s4RRJGit9v9guSRwITIVldoF5uAJpTu7yO2KosuDLkQO5elFoiQ1jmW6SxHWmHyWad7zEM1
uqm4ap7ynLQ8HE4WbSo95cH3ARSnDSk54eBB3w9ojSRlVO3IP6hvRSrYNKs6ZUXyZLBafhJaFST0
+eCZdDAUH4nsgbsk01AM22no1U9ZR+rNBO5qocBkbe1tsto0uT+I1rZSivnaDRrgcW4rza1eNAq3
DC/6d/5G72cVQ+fehEMbvSun838Snrp4G0Fu2UFahXG3sJXdGRFhhmSpmUG/A0phHIiXhMSAfeUh
w0LTT+cNskcWkMDUa7yVeJkk1h1LqBMJKfBNktkCvUoUMP2GTPTzleoM2ik6YHQ1whq7+5621nCL
M3XywVIFE6ohZLr+zjQVcbYBebb+rqEq4rUvic099q0dmAtoB5Gi3Ze79zFqWpxCGOKQ/2B8Pqow
Fel2mUzdYxOzMn2nVYo3w6KzRQZWVzHuCkzCm0AfzhObXHrzh9aJeuYzwzzz54wSi+ADbzuR39qc
SZriY/n8jmycus7cSzMW2bRiItw3YWJO9b4g00WoxUcTr70BHMcirEd78n1Uihbi+O3Qkz9726gK
fZLNKv/YkmFe7lrHFdEPwIdReBN6jhivzZBxxKcZDTcgQcaNNLRNMP1IdwrIpOtTW+K9jgP6kLYF
2wQPPETnY0yb+7onG/hGuXHqXoBNIkfkJ2Wq1QIeAlHRLqQWg+Q1d1HmRXlyGbRYUdk00YuNkPiG
NiQta1CMKLtTknFfwTkowE7RidjafI3zrUnlXa09cXWHlwskgUPXneN0nXFmd3CL5kC/+SqgKiyZ
uPB7HzlGKSnuIQDLetnVjZDDwa3aonglIgKBVGVzQD9ipx70tg8mTLmMI1t769HVA6uUCyxrGakr
lNys1ltw46vPsknzBO/pwPmXmA0MGzTCF40RsMioX/ehyaPpbcAAgdWry3wCQkrOmoReaPrTjkV+
454m7oDDvAnrBjCqO3jHWI6yeu3cdKQAwQaa8PynpYMhX1Txe4Oifblk7t7ne+TQdfWNjaSXl05W
kctrr/q4GScHLK/RYuZCQ1iRpkwmRLWdasraY+aRfAb1B803au+oCW+y3i+odqsZB0QphbGANzCN
Ih+YMT59giEyX5nb1hYJv36pVoGpDN7THDXwKTM2qcizcktMkXyi+AzPpX9NU/ojkC60W1M/9SFu
WdIQiktrnhd5HooQUOFGr8ctxhwFL7QP8RDHVqTcJ6lIYeZm5xPmBiUeareBBTgkc29dhXk4vTpz
07mX49CLBGjLVAZXbkrnhlUt1meL3Ba9T8jhGMgQCzzvrs+q6IGub8J6jErTAlZUk0XHZumjWqyq
Ht8ZSPvA2WClGMe3sLREdOXiv+rvXJoKGc7e0JpJIiYGjDxBDzgFjE4QSrIWHj0zxCh7N0r1z3Rk
plNsaG4EAtk1+wX0wcFzd3h3oLz1TWj0vYFojlq5zaixR9tj0i7IL6YbKktST+lmJ+U2xw5VIMgD
kIABsqhxgGgz/aTuTlw2mbAP7pMRzMFHUkY1oYu1vfpuyqUEmGVNK8kcqTm5bqJAsf7pQJ/Do+fP
MtjTxLTw+xUxlm1rYBC2ZTYfP/oL9dPOt+dl5iQxNgSISlPHXwh/JI6DSraPQRjPeCNnbT8ubgYs
TleV9bhEs10dq9Ibpm2nIt2iSiQ7ZmuQa6Y7uxIRmBJl0uTCG8GSh6C7zWWLi93FU77Iu8KtXaA9
GEq2Nub1zyBCXXS5MDjD1AXT6q6WpPxtm6LwHl1Ow9+UE1fp9Rwv0U8pysFCehvV1kPo+96DVa7U
9blrA6IppQynu5IZ0CMedeOda98zy2Xg4gs4DTOHyCtwxm52yAkQCY4SihQq0zlfxhRtdurjTEXn
/IhvdrAPrZyx3Q5OE78QLpV8cJpe/chp2H/SJOMIvjTx4h+nhg7JIbShrN+EcR9xludJw7SZL3j5
4nJRAAN5um8XYqBuKMQg8BWt35RHU5d+dkzE7I1XfZ2yxSMVUu+JTOBiMPrq8cmFhuOnz1mWdxKg
5w9ql/6yqNhdUXHm0Xz2myYeDhhB4sfIBGzNQYk9c7a6gva4sdyK7YDydF+aKHs2bZrEGDOXhiql
F9BipjIGf6Ftms8ZorNPMHV4OqNYhMlWoc1Kqp0LHLS8ZE3NnBuOxcxEBL3ajhfdlgfVTQUBBsEa
NdkFKuexXEp5aBwxQIli9GtfZDMmtoPq66LeephQV1KKIJ32BC2OX9Uje2shMn3lXB7SbtDTbWYJ
gsSnirDVg04SUz2WvZ2TBhouHdMPKExwpYMRbizR2dEbWP8SF1jBjHqNnrGHy6osOGdrWhCgEYEs
5ZzLe4D1CYitj2BaansHJTP4KIqe4kVkXR7vu4ZBCfVZLIucly5MxpvI9maKYDyH4rLL0E1vlLt4
X2oRqt5W/He6C0XTd9dZ10+aLDVpxF7EujiTDkv/TAo5fXdB+F4yxgN+OLWZuCxSt+aVHyfzLrxK
c4IeaFxTF47xsy14OW+CmLE1fvFsPvKVMLYJeWjJr6V1CL7OAseVdLnHJD+s1LyNic219n1R6Oiq
4YNQXksXvgvVMFBD5gl1fMaPIIvjUoUgFDD/ed1xGsgf2tBYpu0/ipojdMueOIIcrZCgjwXzX4Ye
9Nlp99BIYcBpic3Q58DQ4tyIc5C6/nh2YU5OFwsGD56ZqqubPeERvb9vfZxk57iNVjVmSn/U9TCM
nCehh+Uk2iJf9nEnamZO7gilZigTcRqJl/oSLcgfQK4aWCFQ+JRctxpLAlsvyLlRRZTIsFemq5AD
NCXKTBIIHRp/rk4K4jO9VEWVDS/Rov0R0HsFEVi6aOzzPAisLYuceENIDXZcZeUSnQsG3d/nIJqy
fRVg/d+i+FoLMNowxT6pbQ9CLptjTSx9B6qkYe99INy4xKo4UrrhrTWld/S1jINNErCYs/vXcrzL
h5onUgypsd9bSrenpmc7kiK0gpO3KLxvbRTnFjvWoipsUgByHhoqHAZmYWF9LTNejBPsRBBnpXFe
KEoyhV80VsVuSlX47FbOnO241+uJFN6A3Mx24vawgUJ33vuZM4enfhrceZcnk11c0Kav6Bb6UAza
U8bz9qqZvUNEaOki7dF0oOzuRN5hTM/tOHtMtHYY8HulMya7xFO4w5bRU/m3sfPC7l4ZkVyFCUeR
q176NNsW4hU50FlOMoErINqphO2G5jyTJrwwtcsMwYxwuw+OWynvUaVNgI9SDeOeBKn2wc9SvMK6
zmtFHwxi2JZBYy2ZW3vjU2aLeTziLFXq3FguPFQLcWBw6s3Ir0h5M4NxkeMyHHpO0POFtpexvs1M
kvJLRxzlb4acNIVdkI0WZV4oYFAmWENwrVuTTc91VkDNwADrqzQPcaXoHo/1R20yVBlbYkqEvU8h
J7VvCALajykeND554EntIdUVBKmFZJPrjMSoH5GJ0ifCW8ighYDjWO6V8nhn93ar9c2ck9QMr3Cu
aOlSSqOVUSEU62SgFXhRZRzx+x38CeBHch4RyjNZ1t+N78L86uocD+U0FU5JmZZW37CMIIMtEfwE
2xk4bnoc2EnN2ckt+uKLQRV5XqLYFR+hHbckYcSqVzMtu1CS7F3Ppn3R0DtGKNJSTBNTSWDPLzou
qEQ2wRhNHb4iH1gGmLgV0Ad7EStZDKcG0ueUFz22OM+0F/VUOcN5yjjn7UHWxOPJY08jTKzNXOcr
JEihxqciiZpRw5pJ3Hb047AK+OkPmY9MRusmUmiIIYN5lyPF2memxrzZgd7gIJKbRun7HjaoetTt
CI179hrcPMwFsi+oVbFkHsFB7JytV+saS34y4aQJ0wCiM/+XsvNYjhxJs/WrXJs92gCHXtxNBEIz
qJlkcgNjkkyHlg6HePr7oXtuW1XZTM/0MitZzBCA4xfnfOeIRmVoDkyzumFLWI7vbVPXHc/dhI3u
cRR6+snuLyl2ATlfJMJo3TLDh1v9u89BfdxySxUv/aTNF2i447tPfPu9ovmirNVD8wstUwZaFuDw
uB1dt3zQNvUAGL52ZEHgL02CRYL5BGBgdmebVFjTb9J+Y3ngOyYXLpOuGHcVZAH/mtGw84N1EfOM
UpbzThnGwKF2WbveMOukcEJsg+Wdm7l8ExhYqc/YXqKJ7gKbZVQKD4pdRNcO5jYvBIgFiw/cu5l9
AyhMjSisuyK9hOmEVAwgKswKhqP2lGqxJx2VQPu2HHrOPywmLWkwQzYcjNp1ih3o3+CtnWzRRz38
KWALI2KkrWcIu6KmXoEYc8Iz4mhKmdPQuh4PujRpp/AGObVnRTKvCutI0Ry/MWnoqQpyw1p2HnrC
L88tDRamUCvojbvYxLYNeX3voeoChWq1832C/6iF/1iZ0OSIMG3nI85SsVz6pM4BOgeKcsLwOtJf
MthOEvesKNGSOf4oLqT0OYzsxwbnNTN28jgd7TyGBtGy29IJqwvffhZujUTy3M7jUX2leV91W7zs
PlOgFuYdkeRhUyJLxXu7JRiLyj3VVOHbpWhLXjXVHDMsPEPlJSPwkUmWSGM08gP/9ylZsKgejIpt
5rYQA9GvysQ85iM/DPj1eWFFFnmcK4Y3b/2t0QUs9IkZa2/GJAQoAp01+Qz8fiopp4f81SeBAPxp
0ceKLTVrzW3WZeIqk9b4lHxooBOYA0DFzYvfloNWhqjIgEndOLl8Zb07z7dJUoUk1uuGQTQvC8gN
YL58gySgTzcCjsP9pKkAo6qqx/eBeYTYgq0sHlUzwriu/aCVTNZtbGUu+1YoazQ891pW3q1iefmD
yxhVzJiNIK0NOcF5adnNig2zLLZ4zihX+rNQIUe7wknIF1/d22SOMbkqgrWkKdAMblrP1G8x3X+9
McjF7NeFaX+X6EFNqMNyLjChinafes78abrCffDt3P7Z/p0+mBkxxU/IkPUuX6bG2UlZfTDS9E/5
OEzzK1QV92P0HPntMwStNm6tnJt4MAczaopCPJq49ZI7wLUGs8OBmyvKmLh9wrbK7QhUAHm6A8zS
T7eca+O+C21lgWdCC0V2b+z9DsrMK8F4A5ws0EchgVo0DqdyFukVGjGT+p6jIaSBBKEM9w/M37sH
vYNpOrxTsG0NgMRNVveszss87seN1aqZ7TGwCP9uylcqnOx5jcRFxVj2yhoRwQ2bEx+sXw6yMWry
quNedTQYJZk07jXIXcdEmuKvGEc/oMjoFpX+FtzCegUaEnuEPAaOM6quwDh1tSD+dO5TxjOldJgn
OcVsHjPab71tSkZbwLZZAmkkexBYMl+AaSO3dw/NUtzXpWX+JiCOOIle43HbCNnXV9dxFk6CBc+h
W+b5C1GqHO8ZY/0vHmcDcgoDB8NGOST97pRLjBF6A5V1zwN+AySfvSvtL6Lps/ZmWUfQv9M0M9PP
FmtmvivLJAeg7tQTSIEyTH+xHyVqZhiHejpBSXYhKxUa6VUSYjheZzQqKocxu7aonjAWZibwGjF4
cJqGPiEKym8SKT6RF0BuTRnQLa/8xtnbVyYhblFc+4w92YzoYruMFbqcug5KBCuDAt2SLsRZGQW4
PUiNePYdQMnkVzHaakCbl6E/MfrvY2b6pStpNTYi7VrApAicUaj1TpxJUj0SbggGfCzgWNskw9Y1
Gd6jU4i918aLS/eni+UuuCF6jl2s2eZUkhMqjI2AlwCo3JrL/CQkIsbngD3idUrUCsUiDjbZFj0H
4REPbUAFpTuxV1KGRHzZPpqEnElPfetYdaHgE6e2WplbDD2yJk5gwQoy6M5CE6f5mnQiRvw0zsyn
G0a+TNLiDaD6Nn5vC39ZjjqUZvdDm00t7ihw8EdlPMjKz2xx3PpcdhavyyimMUmvcwHUFjZdXk8N
sSRtHSyRK7Vkv5kXkOMCWvbgpmzrTB5R6dXVjSEDxSTF7ec6jgDhqfpqgaaYMDU2AVaaxjMNMxrB
NMlgY1P3AV/zk0ryjMxdzbG3Z0+XwddWIxFHFBFGVSOyQIPVfyZOm6lzYy9932ywXOfjRnZT9Ukp
ort9N7nZT7DoWBiGZmGPMHF9PJcaqUikWEExsTem7sNcKlncW3wn/m5ErAMDzkjSEiXcODL995xJ
PmBm7sa3NLXM4TpXoh6OiP0KWF7jEiMzRfZrisOcm+4b6cr2756LuNy2thtPOLRFsS4ltaoReaCJ
hGHF47DjrDLa4rHhTsy2AkntCGbQBscAqTt75eolvTtmyfINKSyNL1av8E7Lua/ma1bQ753wP3fo
INzMg13mIKnZZqMDE32GL298lJMMHGzeWGPIPuMBhIN6MVn6G2XD4yPVZEbfOrYfZzS1sXpFyNYh
UM1y1uEOMlt5jEUZMJU1+HZ5dGTl8MsdSoiu0EQaDy1FQkoZc45Knyu23gE5xuyb+uMiGpf0v0mn
lf+AKqVkKrE49mfM2DfbmRnoKcY7FR8wkwyZ7oaG52rLzqFqg2nLVHyBimSi8do7vvbfktRGopCV
iAH2pM7irg18r9FnAA19s4uTZFCgUHqP4IMsNcDDdUk/IelqzfZXCTG42HfB7KqT4nsH6ytznd0J
33aWXyw32+6HYU3UJnQ2c3cE/WyOdxTwbbAnAWiBmK6VDrZ5qde4ipkpJhRwmu+7wVSeTfBLY5qR
sj1fncsYJ+VrzzWAqtrXcjbeiNzqWW20CRcPWy3UjDCzXQgrR4/tcQ5Ku8kpGFYvcGjcLjYB6lTH
tZdfa1pJpi1taeQPjYjnlLbLZmBTi8YoX/t+Yai+BRHRfxgZO737vInr/gdgZWndkEYyYwGEDtAU
bBBA5n2l3bLShTPCRzyL4olA0lsxOhPbuRE+9UM/1tbwOkjCoSqsGo6BigblslqYdsqm+6nqQOcl
dUa5pmrYgjCSzUJF4t4YekzLNwOiqQIl0Kyp3ULEzYAvXJs63cZmESq9ycNJlLcOToPioOcC+Y6R
DDMufJdZoY5CwgG7U5Y3pTzPhY/2Ym4geiFg7Lzgq06DOn31rcI0ToNH0/SwqG5GbNLGeWLdLaM1
jOg5YFr9rFVuiWtjpkFAAFPqt8uq7EbQTsEp2dhiol/UfKmlJ/P84tSyr8SdDgu9gMR0oNDDSWSh
cWgcsixvGYl19Q0LRjd99XxEL5e0Tvr5buxr9HUVsUQrOW4CeraY4Dh6eD2n1KvsFlh9KDiJwyyz
t2nQQPYrYtZ8KSUXuo0OaSEOBLR9EBAS57NQDSo/ndPGkv7g6Us4ELmxV5q/uAwm3ZDhH6njpI/e
yGWRHx/UlEhnOsTAgYfmKcxS5kSnDCeCWx3ZWoiy+wjMtOb+yQs0hvMlaCxU/Iuru+FBm+YgGPy4
JXGBPzSDEcLSNaFUzfxJJA6t2p6DyDPV2Zl0wr0wToqZ1mSgt5aRbZHFXOx1IRILkUI698VOl7OH
bLNp4pCaM2ldtvd9H8iWs06wvePRKTvPQDOblHMf1dOSsDVMYOKG6W407d57jOM4AU7KQjKw+xNy
LpeARluYHOya1xY+2V4aj8eOLcgSSX/10AdFRcrIOPbBQdV29qPNMcRvUugOD6O9lL9THCyQH2C/
fPMQ0hCIWOm9+ksVv4dIasn6Qfz7nA1BeJhMYruPpTDyd6tr3dfKcMO3pK8IfCgBkmf1vktCHq5a
EV6yw/Vj4TjBDr9dyAz7z8DFf8vz/r9Lu7trvqsn1X1/q+tH83dT/WfdzB0iZ/UPj/0//9j/03Mf
faiPP/1hV/H8nR+G725+/O6hC///TOT1J/+3f/l/vv/+W57n5vv//sdnjeZl/W0SuPWfsp0xO/33
kXf7tEJb8/XX/+Efhnbb+psbYAfEIOtZqIYDzHT/MLQLrOkOMc/4j30ncG0XR99/Zt755t/wtmIM
wwyHjwY35T8N7W74Nx8f+pqRh4EDwN6/ZWj/u537DwZsPKGB64R+gN+MV+etr+6PpipUYGOSqNCI
CA1wf7D1afXW6znxN9lokfFB+bG8zHNaDFtzGXhE4M7juWouZv0qR973/2BY+69eEEsZG4cXHxWm
2L/YHFEWwplGeRNZrTaofhMPgBEkKsChaTt+zIKZ4zZTKMfYrweAITyXpWZsxvkHkwO6jT98k/f/
+CT+mFH5X70eIgbJQw0tylNiuf/8ASGyxNTpzkZkGq76ZaHLmiK6czQxDU1+th+KFpBOIwAFmbbB
ur1i4veAxMBr1hKKAvBfv6C/eExNE38ppmRE31hNXcv+i03S7MA3S5s0pKSiBkd9jMqbbToHx8Yb
PG2B9wMutPfYtGCKyNcY2zAGRvivX8X6r/zpsiGGEeUlNjzHsla6wp8/lb4jkyFoApKZlW5fHTGF
pJvlXYAY3p9FuBnVKJEjukm6Z1FG0vK/+89jMsQKYdoe94e33h5/vGrVUKHddYjxrtDGTdu5dUfo
3UEHRMccPHHFiQwV1nBRAWOcKXUe/et/f6VQ/On9A6BwuK0dm+IGXlTwl28BOhMUSNKOdkyOnY8A
GKaxwRJL/kvYqfENIFCwMMqZmWGQaTnbm3jwG+iXo2o3gR32P3VqssT9H17V+rb/+K3wqjCWBlzx
fDor9OLPH4vLTnElBZk7uO/iLTfXdISxoeKL/JLNSyTbuf01NQnz13Zcr49BFMUVwcmqR/IH6tV/
/YIEp8lfXpLN1bpesAzzQ74x/y8G1AU5o6/6Bo0L0doDD7kOrxg24NHEBDIG+oFzQFoROk/5gLCp
fGKMbgJk8mjftwEj6V/2WMKVK7gtig1FBACptsyZ505L2r8jNvc6QrhaLC6cTuRx6kEALSXSz5A4
DZX1I8DiuPK7BpFSIwYJUm0UTUxYBrE+JUWKRK7w4KJOzF1/m9qqEc+3Qdmf6AgZGCxrVx3RZaNV
03ghqZgQ0zrEbYC+evVKGa5ZMm2Gqc2vlb7OA2bFnRe0LtvbySkIdBgXNJdVDBXhSKuHZYwAOIjI
XjjSVMnWJrmcEAz/qQy7IADDBcKcRCtE6mhLZtvaiJjMKxpJFaMkd+OvLIzDh8VHEY20jijLjQmk
y3glqs4ntCQYyVwqBiaE9AIsTmoaKvYkjodsL6fAvyf4uH4a4DMSdeGRrcvLR0oHXlPHExct8XjY
jkKQ4OmiezTZA0Tt/aCEgl5EDhAB7ARpIexkFrYumcYOLNfQ+ekxTCfzYzIGHR6QN1XZNuTwyLdx
rol/imfWCaSgYoyMNJUAIFW7D+6nFo3NITHsWewFQoZy0+OsGqKEQRH6d+FoMrfjMHe2xWI5z6tI
NI0YUaopmkojQG3B31oRpRarbAl//j4m8oom1pucb9c0ccj+3TXaobAyvKn8BE7knO1W+dmXaSB+
ir3UuMduBxkLggz8aJ+x4cZymmlNoiqgisuSeSZfiOygjpcz4pcsXmK4yY0S5JxlIiFQo3bIfhQ9
amXD6bhgavr+00CTON/IdPlc+OU/bcvrWmhXEg1MbDHli4Htb1N7fowFoouN50kGkZOYhHoqHJif
ipnnEKBCX4zsJ6YUVmh+LglNCF0u4G7wzEcUpy2S/Nof3A+MtNz2KmBm6pryO/eIOerYtpjR3E53
E7jaklyOPOijwmJssZG2rX1CCSGcszvFjCDLo1481qJD/9yEI4ZpUs7gYjtMCiFuPIucAQ/ivbad
9gmBRx7Ia+wbarLtUzLXGr4oT9Jj3UFRLSpgWcwhefY4TenfocRozlIVxpXjMtgYrOcPhqtf8M0x
xwuK5tS4KQyUPtRWsIUSK29HS0E5HPPHEMfSa0lH4Z5dw5nyA47uCkZrIY7cBgey2/AaVAWDbYIQ
isH8Ia3kOpMC9cEpVz6MrdF/QBdgiyeYoj/2I/BrsFKO8agnx54PKHa8vamMtwbfzpHxx3CYy3Eh
aTFhH+LY1zpn9MJkp/TXmshkFWNvTLzGUc80bgeRhDHyZGX8pqJeD9fekJumVEOP/FmeWF2/xaEy
sK2JxYyP/ZhcyQP7WcewlVsx7gmCwKNSYFcie2ruR3Usnf4YJ81Fp6yu2W8yPd6ShDMeHc3G6hT3
wuCAn/p7ESfBBa5FTh/jwhAlbsVnzyqYkKdlSYRsUOb9dvGy9AVXoMFH7XfTDvp1+QQ5HetxqzYG
MuLtKpe4jYOQVSQevgeHFv8oUxHf1Mwz3jPiij98KbwXRGVIA1vvnm7vFBb+KQ2Xe06HGxPLt5LO
c57n1W7uy/kVo2uwYSILgLawPngyHZJsHSMBeiPOfh2QJSTSJt4RFSTBfuzZkfjQvpafoSEO6DOa
NwGO6BZX7jLuzM5xeLts4PX0gjim2bC1D1gW4Su+98MBFWAcyAPT/CidGbo6boq5BUTmHFvBuY7R
kY4pcllrPgXEDSajGW/s1MVLgdKoFjc9u/D4tfS0ex8WsmX+OoiZBU+AiPvB1PVrHdfOk9dA4Xi2
ANzcTgwhPpn8fVTxhDoXnQhNm2AIrwL2AF+gTSyyZCw7hFdtToV4K2x7hPojap6BAUMUK8qAuj82
TcLIw0BB7+1Z+trF1gZzaW8RFWTpoTdZRPI5DzcWF0GzyzH93baWhlVP9OrsR5hn9Gvo1215ICM0
KDBi4KWDD+jvqylfeADq5EV6YXLRdVMOEU723sZfMqrDavnM9i75030EQ3852orgrQQbnn0d8fv9
LnFTlYy17JEcGaweq6i4+TArtEy85zHAbijdXVYyRW7Qh8VnTzZmGKHoJqE00NUjYExcStOckNDJ
6hf7jUPYoTf4FcfxkswvhhoYcmOrGIODx+V3n6h08vBwN7TpJYKFW6tLCrhCtaKuaYtl3+keFbIz
EwRxRj69nJpgGd6GxSIAYGlNlWy1D5w1HWKkgLLHEL1F5u7RS8i+v9jEmciPaZYw4xVo38eucpcl
asE2XQfkwKcal34eQQlISZZWjIiOoynwHPDQZNuBvh/T+aYq8dxtaDia+ra2rfgNbk8itlNLWg7N
NhVe5CoXkUGiiK7qs9yLo5n6EI6n031l8BfUJu+G1zpl4eyjYXhAoV1uYYwDhc6strsoiJUm1Iiu
sA48BMk5zVG5zTQ8NlF02a5WqTFFRZyXqNk1gOd7sBMwgp3eNOWhIV8U64OXfWeZwG6atENk2nhq
cKsv1X5WLo/A8chWlBpro+IQGVlZeFizJ5FvBXNQ1141tnLmyk9ZHPVWfeqK8p6lJQ9lADyHEDdA
uLcQoRwJ2kC0bkyDRRJw2mjUMbFupgfXN0ju9NfnEylE2CeZdCIjy7zb2m1uRPteDAzusj4pXxQ2
mEsioF7nDsYnYAuIsDX7zn7fBwaLvsJ/rrT8ILOq4nJiuQepXXje0bbqu8JCaVGM+maY3N0YVpir
wBx5S0J0X6LNU1NMdoTAXTzmi1w3bDliwuzDs7HCRYbnGcWFG0zcCjszX/E5E2LrUYaWpwJZiXUy
kVTttNubiJzADYNjF3nGwUNiL/ky22wIeyrUMUjw0V7TYqxrsm0dd7w3K7MMv2Ai5iH2UiuZwt/A
MxPzrigsU79asSET8hWWuN1Pydi69t5DVEbCX++NxW5Y2Dmj0wgMcrCVNE1/z5ue2zcTKOSylpWI
HvZkPuthuq2cth0PKmMYuXGgxGffC+tV/IpDPKP7mUd0BCxNio4osVQQsVAkyTY3kgJipv/G443J
F1fBD0LS5SuOeaIBlVfcYIaBTtyK/s4d8+y5gWiAyFrFnFAperIUdPncODUcA6+968cJesaIT5cB
1q9WifJrYt+56RtmiA6Y7JOn/fABYll4DRV+fpxKCDCIpUUl0JKMVs9c90mMB7rug7MKneF7HuqE
twVm23CcAQWROylcKp5FoRDUT2EzTdtlESRUkfIKAJzRXuW63J+yP45iFRhZoy+fzHESPyCwIOlJ
RhAAqOEO9IzFRZdqvCuSmISIET2/W03pUyod6wDIQe8X07xh5G7ecUK7D0jD4OJjx3gLB6O9GwaP
bSfeYSOqGzE9eK5hMTvtfqgK5TKlpt71kKaPJi85snqzPvmQYi7ZujpFmCTuulG3O7Oyj5Cq0wNH
lPGz88dbjgMQHLhuemTtNCXRnOV0PXHZJK+crpdJwTUtzLhHz7cKDngLv4bJCiNAN5vMh51kzU2w
TxDEbmDyLttmzj+aqnlpIAVfeGbdtvFMjecRCUpyZvCYBatZff1CPEjZh4y1x7DtvfQVGdu9xVh2
N6ETx2uQQPMa/d0s3GeeR+gmhZAPzOuRgPnobCs0gR+FWU27mOyEQ8jS8CvIneqMEZy2d8BBlSxg
LXQGoR/I75n9YnVhj2kwfCdYIUOx+l2PCjNRMpQvHaADMteH+7werdugT7yPqRrldsBIdNcndvGL
uuv3gKeZZQHHW7Bc7CkkRwNWzYVsi5OLhv6QQrr+KevkxbVUvkmH7FrICnGK6p2nMiA5MIXpg55/
RMduDiT4IFoPLixHkxsgHGS21nK+mtmw6pMG9MN63IuQntOBGJ7il9PaXm6KLP9lZU5Um/SOqVk+
d9Xw3OFwJcWlVs/JZPPf3Thdw/4+BG7hYUqLq52kdxrp4b7r8vaGs7A4UucQSYLK6dAvxmm2zR/0
ixDhiagzBm6lkphHvpnITZ23RUp0xaH9kqQwQQTh9XGYvlaFcwyRCgADcusbEjrYJBIeHGSdvLKc
LLDAA7GWTf/K/YMw3jHtTQl7aAvBAwdmpdgj9zEhlLX/VWGqBjPUvLaTRuWXANIXAeIcNLCL5NPM
UjolF90XA7niQfbY7RAPzZHdOBfPCJ9rtsNo35i6h40JFsOiDPbG6VRWcfskiviHCPvy6OpVZhlM
gqQ4QPpEuyCXGmayRLUh9lpRrIRs43YErqm7ymTTXyr0XQsIEShs7WXpftu8+3r03z3D+gIj/zwM
OD3YbZ8LYDeR1PiyDOotjEULUV2oVt8TDJwYkREjo7+pwhjVcdWdyGQYN12AfT4nj1gLk4K1Oi8z
xq8WE6cGklTlERbsEwF0F9cdxLCXHbo0aQ/NJc8Q28CIOTrVMJJ71RPBN8ApwqzVkS08ogiK08p7
6Wq3hZkhugOOyEsQynbX8yx193UJ9wKBX1dc4Y8cOsfnOSyJSMAKyXIOGvbvOUC/X9hEpMxJd6pb
3VycrlcQENuQiBVyOV3OWZyQGwVsaauw694LSFCDmrONlc/cFOHWtdnyKIhS28ksyJup7whGufOl
egCxRGpjkHZnWN/LAZeMfbbnlpTAhOtRtOZjj7T5wauX96X2fozQfaVfPc+JvmPvwiFVzfWmswjj
6AitdVns31nElrm99VssM/u+edcbbHzYQJC9MBwmj0p06k80FTdsNyk0zDR5CARhygAwiBlwt44r
HoruRyeLWzUdi7Z4mevpmrREvqps3zjf9mx8GKKm5+uprY1rSx/SNSUIp/zUIWtKjBJKOaT/3toh
6yq3BFvuamRJcYUOSE/qa0mCn2VuknJP3OPqTtPuuCNR3MiWK0wx6wcHlfHYotVE/O0veHChbMjk
C2K9HeMazl3S3sjKZbdp2EWFLD8grM/KUI1w4mDP2Rf15M43TeD2cHkcUM9HxrTpdOSDUc1BGrHK
Gagw66xISskyuAoT2j/vuW1mj+3agnAO6UVvMyHYuMvchFcMjIW6Eqi8RinX8OLFRpBP5ATs0X1y
GdzZbZtXv2W3eSfHphNvMeao8sVE7cFT0XDJc7noUaAXHcSk1NGKvfJWAsCVkU+a6rp5BizHT7Jc
bWgipJF+pzEtH2qMdwfoSGSg8HTc4YurYLvW0NMyvujUUCSkxCWODGl/TKHBZ+CWY4lBurSoHako
IkISp49m9s+mCWOGIQnZVDFCmNJV8W8mrn0UlzFcqj6DxtInAwVF2T0oD30MHHoURipmtg1wGh9U
eHXsZLzjzhZHNJvFXcPcc6NZ2pmJWX1ghIasNKWy2rZZjujTkjIKpfHiGIHzLih9MvPXkiYTR3vy
1I02Yq52Skh6a7ntyCx692T2iLrGKdjxD+9W05+7PrT3geU9OJXnvgTjKlHysxMa28jwq6NKnRK9
VvbRjL0flTIQ+5nYkU2YW/fxYuMhy1TzO2zy60hp+Aj4MSNQwOlRcHvhaajCZY8S0N3OSJY3alza
Y+3bimlXCp2WAPjMGeRZFjn2W+XkxzSABeJ5iqmMwbhZBCUkfVyAxnZSAHzVYJwtnyAFW34SLIgH
3aFlzrz7lE243MYdjCgQryTowrG6oMl4M4f8NLtDxxNkPGaW9VPlSw7KICW8zV5Iu0m9jnBCu7rH
ctKc+IVsgbJZ9BvVDxdlVLA8rODeFXb65FUGiSTs/uVArUPwa08eHAPToTD2ulL3sCfiW0cP7Q1L
9K3OqiPHengvQctxpjK72FiZMZzrol9wWSaaYaRBCpLXYbfVOa7oKiFNOhbpGzgs8ygC9ex0gCJQ
Nw2nxVDz1RrtI60ubvxmjZ7wyWFhxoNncgSktOkUNg90+90tOi3jgzS0ZNfZ5FvJmdI0q7W9K5x2
oFTOXOuQ9wxS45CHPNiledPOKdlnpQbY4OJfWPzB3mGsf6990tUdnKDbdu5Pi+8+FnaG08xeY85K
4T/bVCc4ANDG7ZVTvRRBmBy5tTiTF/1oJJrTL/WwYSeBc4QBFgmDNEBGuvOloeRaZQfYeIoK/RYS
jSviBXfv4s3c4OKzZRmw+h+Jl7A94gzpOsin1tTv8ZSfvUyTwrRajoLWmTYIuVpcmV17yGVh3HAd
En0yFo6L50VOL93sP6kQL3UPWZuKZyk+0l48qLDbl6wIox7dDhEuY4nMy0+Go5icd5eWk8V4jf6I
zK8iLLLXXil6UZ3exlUzno3MYPjpO8cib/IbA5vPTysmgw2O68/CT+5saZOvO9wljOO2Q+OOB/Tt
F9a/jPklpu1GlE/uKOzbpiSLffD51CyYDxsFk2+HGDCJ2AWQKjEThzjNxU9/LN2zHsCJAXsr0LEw
wtFeFJTMDlNCnnECc6dnUAmObtjfLmb13QqQvLCXVuFDu8bqdLdpXv4KyNk4xSnnD634jee4Dn8q
yFkNaEaYDeWXdUC/nRvvw52J5KDJuFRpejvX2bENdbMTvSQsOg/tnAFJaN4s+Wp5MG8YT8oN5I5r
GWCC0M6o91VZWfRDtLTzEr62c3c3duEPuxlx0+ewnYgIYI2/1YuESwyrYmIBc6gy54NHTvsSh/p1
xn2zCUy4VpQ69yG1GRNK/AFHx7D71QeocYj69rY0vU9dzVj3hrj4BU+CYIbQ9CJPBHrXzaG3NgXr
KoYQ5MFs9wuitoPTdwl0SH++lsMS7lAxsSMuvIvdlM4BVf1JeWRYeimWZT3OyVGPKoTfMb44oiWY
wX8WtWOzQEno9LPlARfRTjuVfeCGpQDqrfGAmxXFJqE6wHbdtyY3sntV1ypCInxoh+W9rgGGlU3+
5YEyIMtmPkwOOFWjCnkgkAzAiLyOMSUmB2Zp5i08T3MzMcWIsHz6b1ZnGYQu+j5mMd/aNRgW5r7x
D95ihD9CeqtILGqC3+iY93kVX5gp3E3GYm2F0vg1tNntsevx4RXhObGMn5m0ih3ueuYc8Rpo0OOW
QWouX2rt3qG7CnbtkI4Hy47bF8x02blNJnaFrpTdPueO26MrHg+55mh2gyzYVUTGYCPpCHZMbPWg
8GRsnVB/d9oHqZil6XZA0YyHiPooq4r2OasGRTEhfuctfnSgn/PGB9Dld7amTKpwhHXpSx20Z01C
6xDHJHeOuNzQ4t4iCvhupdNdGsd/EclyMsvuzHcQuXGjTiUxRE99oX7jLzg2tKg0K4MT9Y3LTo1k
SoqFFPBNPi3vBlNAsHoS6Qp7b7TDLmGyak6uQup+PwVxecbfU50CPfi3I5pW/DOP85T0O4UxumEa
kB5jr6W4ZHOEbDCSzM7YQUHvq/rw7AvWyKGc8dwpPoURUiU8YIWO3K81h5mdNZKr1oZXrOx7ymDn
h4PWlkYzz87UyGMEh0Zduszo2giWBJZVTdfOiqe9iAkUUcZPU4IkN7nJsWBBWnqBboTOX1LABpyU
TTA+WpOwaHnsDiwsHItJWSAy6lSoHfHG4ZFR0ZnOJN+TmcIQky9059kmBkwRkHk9wWLCSubdioZW
abTjXT+Z5tYdZuIwjS7bC6g9KzsmvxSD8k9ux4PRpCiJQjc7T1ldHC1ilYhpNZ9i35LfutNgCgxN
lTzBFmSVWn0FoDAu/ty/BDW0VGS2zMuLBk7GKpZAllRsLKO+zZklR1RkDNAKs7jjtsE7lkELQgJ+
nPknz6s/2cx7Cc2whnba0NE4XCtbX2NVjExjumLCbc8To1RqMRcLzYA73nAeKsgdz9jYwG173XlF
dEDO+lDWfGf5E5sLgFYTwtykpZVGbfnF/tMFpZRcHDLY7GisbHow9hMH1w4/fYXNdYB6DU4S9OOc
+8jBw+WIoFidcI1nu8wzRi6Big1K3i/dRyFdMkZs71oHzRXHgnekwalfypalKgfVZyFgQC7BMNCp
jzlppdVjgMZzW43FQ0WEzSWln94nkyGwtMnIyjEL/j/2zmS3ciTLtr/yUOPHAM1IYzO9/VXfy6UJ
Icnd2bfG/utrmTKRiIyHykQOH1BADaoK4RFy3YZm5+y1NrN9yu26bMd1ajnji27vGVB3NwCH+rjA
gW8Ki4iI2/b+NV9kfHYsunzhr1gqEvmi7RwdhOXgAfW9ebgJuCXd+CSNfX5qrNqZd25c421E1xZJ
8A9K0REM0qjKaXvEMErh3zFRaXteI5XsHCsQXxm5imQXZ0tyKDHk1qOd39ZumTGKc/STHDixJWP2
zMkExm0MmltBhdVh7dlVZnVXbJnaVVsLT8kW6Lu6HdTU7Pjiz5F3hM0VgP167vgWogqNT+Kw+tWx
UolzSkckFah4HHGlKczcB3E9XI2rzuXB90rNVrpOccSOuBIZK0ygvaFXMCqotZp+1Qxy+HaA4LvK
NdfjTU2/xCOxmYEDZCTw20iiHeKCMj7X2uulD+/WzIurQ2mY3Q0jtPGxR5X0mKGhpAB9NBNO1ZEz
5hdeeE9ZlHD7yhxjMtHE1u2tcGPmXVEpY6CIkd2ZeZrXP9a2S79sywrfifK0r4HHyQQpkYtHr7As
HAesMjlOMXGgBxuzwwun9vmHXkjebAYxBAjusrzVHCnsaLzuR4Ccja8GHwdeY6Mj0swrptucWfHP
lntFwzG+rZLDhAbJvtQdpr2NlTkcv9OFYRZDooh9Iuhmde+THxm5MEl1UkuW2oe2UqQuc52m5KFJ
Ob0xzRmZ+1hqRshAPeklCd42IQkzpQx3q6V7QXXCZ6VWIFOXRSbQCLVsU+q9TCZxi3pxfg/LjlQl
hoNmNDmrBVoRYYlzsCZm7JekPfM31JDQf2XbBp8VSW589mtcvw7jSJuwZnj8s8kH+yuuR5GQxcM/
zofEA3QKK7+76BZ0sHrR60+XxRfvl7xsf1HK59yzOCveCyvhXYlephaHXI9ldna6dVi2bY6WZMd5
r/mK+4EvrjLuKJ5WaScRWUxBjq03zk0UzK5nNAl8s/8erckvLryW3O4hXvvgZHNBcLW4aVT5GNSL
e8yBpc9zrM1XK3LduzDj4Iq/wik+hCRYwSp+IEjKy6LKTRMzDN6vFbPUy8LPMXlSnLr+SJMMUczQ
aCug9tdxfMKd7vw8JVO4UHLO1frgJ+i3mSvSirdV5PjZHjVEkzf8TttH1bq9SzsudNdGLwGWurAq
RrGHTnc/moRkCJJNawqY1fpYCcHpg3nfe1QfsgMjW4Fqc5bPtiOY2mMLBGuqg3SqzqglObr5CLDX
DbI12lbTEoAHAsPHSBqKdyIKAQR5Eo4B9DBkzTbOJv0ZQ8Ss6FdKlhlCu4wm4pYCqYzXDD5RCvVQ
pQVXJUoiEPjKwqM2nNK6NnsgUpbzw9pedzOGqxucLcmY15FZO2/mgXKxnUV8Pdk4ZYKNJsGyQrOX
y8fLLiZ9Q6S9s7bpJLK3fOrG18RnKW6PCi9XElM9yqZKzZzUOsGqqnFJybModQn02lRL722HZgKi
VFzqd6ufYCWcOhW+NG0r3ircPCjHiQLFB9jU+nfTpA7N7d60vikkywmf/9K5JwnO9w7/MMq+te6e
4BtjpBKxXwRcAkShuTpH5h3LQI7uyTJNX+kiFP2h6Po2P2S8I57E3I1gfWS/wViVo/dugstw5yGc
4v4do5u5YuedsoghTrheZ01nOkiR14OE6048VtyYblBu0kSdlWGwACDU4PVZVQc/Re8Q/kYPNxn5
V4acWE2Ex9ldWimMWpSAy67Ib89jMzBJaZibs11PQw2t4Cjx2Q3ZBPGJV4MBJFHK8TjnGWZKJ56S
jOsgxb0kFDXNcgIcD29WxPsdGdUwfVGerin568JOGQmrgGuX+B9IzeQ0ijqCrN0OpQ4JC06UUct7
QMBZIPdUxkiahSHfvJV8YmgCA51VnnNb82tBsenmFUYSX0C76Xlk+TTOeRtBEGv3Z8Ut4iLTUbEb
YXDVhh8Q0zEog7jIuV35m0RhBkMziKaLB0pRRJvJ0TAMQi3tCzYW+N5+DVE5Y7de2HQKX76lXTSk
u1nb1XpEyzE8UIyWfWrUIa8tIwu9UWlQrvvY60PORSuHVPaLxTDsV1E7H3Vua3szRT2SRbumEn3t
G0vxLZRjz3SQU3CHc5UX8IHLPHR/HMkOGgMBH4Iu5M8EA/vKBGPIDwa4dLaF3Ma9fZYINGfcztmt
sCSmBK/yh4Vn7sA3OfGh1iB9UZe95yVb4A39Bbz2pEt4Lzp8Wd8mGgvZxhFB9wQ3h6vbxnvxo/Ow
rGMUAB0gmTuKeyu2UENEVRQUsAp9ne2p5KWF2PeJJ5/Xlqncxo+Rb+0ZgNkD76UQfKYkHIcTGnm1
z3U2gu8a/Rxiyy+H8l3gNUdWOLeWAzYQc9t0hOC/p8YeCdta6jDCaJEzjoCv8PDKBj1fhFER5p9G
kMSSN8MJQ0RoAT8mjqMuXMLQhO5kxeYfYbnTnfjbYVDAWZOpU2558b2XKWvdWQThwYwj/k6nmdfz
MeuCKdpR0cpMMGvRk27+bxsjn9QLgkix5NGLu1Tk3HrfnZMDZyRKT5vIHt/soKyTgyfIj/CbE87X
FMz8ZX3hIOCxpMtNwxu10/ybUgxh2nX+HMnkVyEAHn10Y5Kdnmkm+3NSdaoafIiswPfQVwuBBius
akJ7rseB1AlnNiqW4BzR57B3JHPMdcP2fdRdaCef/3Ua86/JYX4UfgrS3q4MFfnQv/RnqJzTBxvl
bh+RkaAbwulzCM+y9eUWxMkEDMFtwk2lOhQ01lrnPORk7Pw9Uf2/lMB/EaAX5F//Z1DghgLg5P9c
f3z9+llX6cefgYG//9m/MQPS+cOmDcolbs7DgnXin5kBPhyABDbp/1CRPP4HM+DKPxyfkjtfKemG
NmPXfzADrv0HVkqXHLshxBxf/UcdeN/v2T+9pyXvn9ANeF+DvLE7+iszYLOSoLtyJrLEzZsD15II
JInyV9rcQJhAEmabhJMEcrXgXejmR5JYZ8+bvI/VspZjlXQ/FZpPLsLDnWiNC8Vfmvzk8O3K6YBr
MkHJmM1fmYtjEIl7AXnD98WdIqjQqMa9hX5hr9h17TlHNpCq5kAQ7qYufjtkKMsGdH1f2GH6CC3O
Ziu5sPMzfFv5aEyKzaakfCpDFoiEhrjgkj/UrJISjRYzKI+1l90iptiFYu45H9eM7tFcXydUxVyn
xECLjTvy5W5XDLsZ3NbdS1uu1yxvmDMn8REtB4cq65B5FdpNf6FNBt/x4ut8N9e1d6tUIq/9eDna
VQ6oO25LiiqGrnjuYyc8aroE0pQmMIYaDOYplYjLOLvV+OG5nvsYnfhejsjCsDO66vFMlX79M0nF
T7ZTpwYXFMLx8tUf7X0ZpOKpbVfnMMQMZabKfXQEo0AeNhtqi60DUOwrTPCW9pcnRB6/nMQar7Dt
PeHfeiOEd0EiD8lnJn9WM3wmEm6GqdZ9BdBph42+GxXhv4bpBmlcAHrNVJXi7PCik5Im9/WIOOJT
e9VpCaJfpYCTbSOqNlfdXuP12gjGHE8gIEb6p22kHoDTPVMZKjGqn37ZEUedMv8hkcVT0j2wKM15
nKDP6NN2fkznwGdkr5986Xz0hKkLNzvMtQXR3vFjlqJfD4BlJYkx9OYqWJAQpN0NyEJ/6xNt2I1L
Px7RuQoiOUAamqnWVg7xKeloyUuyfE/UzMdSQcN545fhNuV5gbLZ4hkm2Hx7Id/m0raIsJquCbsd
TJgheQfyxdBm1r3N5N8phKVzPAaXVmAF+76tCNt67p4LB3s6xzi/gtIlcp2Rz27KzzSpzwgEEOc0
3SlKgxvOMrdDYJnUwXiEb4hQSUenybhpvZnjVcpwn2YBlncNEiBZf9Z+BUXfo1zo1irY0lyAD12O
kfcmA/3GaZVcqh/GWWaQtuEYzfdJ7d9nWr9iGULrIVz0csMl3qsjb/FdZ7dy6/rZEwzEwmejaD8z
HNe42VaE/YRw39iXZPyf7p6DwaPInBGbpTXMZs/VYwhA5rK1LAoTiGcl0RsbHPJFzUVQHbL1dcjZ
YiTJPozYC5LMx+LlJzekPO914eLCJ5dxm3Un1+ZzFA7rGex2b9PstKF3+hd1P1yLeD32vjZYePge
++xuTchGWeUmTd/UmPLlFJNg50Xpth7M6j5U6K562W4zd15OHl85J25p051TKv8IFB7vSt0WR2cU
j0Xl7RmFbOYkOVUzcli783+7q3ONqyq+AcVkvh/5N0SCWOjXN0FOSRTrBKzgVMrinzjMfBKi8SqN
pXNCfVoRkCzFw7CCFc6ZxZC0dvMrnRP16GjnIWWO5DLGz+PC+o3T8NWS9Bhc+oiaTh09DnDbSvL6
1CXB6Eo2Rqfp7FBmmD4oZoCU4iTJXcKPcaK9ut7K+SPsE1SM6NliOdq3AQipKyxMwhPZ/XITopJW
dcdHJuZk7liC0OzMOU8U8PfrzOUt6E9tg/FRSg6dGT6Mraun1yBbr7KJNMDAmmSzrP4FkOkPZ8bW
toJbrNlCT9HCy5pbOHqojuL/m15WtTwGHnbfpdBqW+TWVVD06BZaMqVs09/t3LroHf99wW8y23F6
05UVrlmWxnv4vzeR+mQp5ys2VKZMZ/4C+ucAXh/iUJCAWq+tJCkxFjE2I1hxint9lw5TyruZL/lm
GJ8Y0UAxE4Py3vEZsg9pWnXte2TTrR+zGUTQE3UyKo7E1h9BC5TZjk/0B2Lbnl+tOhz3NmL9ZRiv
M0ZbwVJw0o5bBghWeI23bLgp3Mq6sAIoCG6wAOSYkvFZM7eAUf5iQMK+a4Ji6MrpAzabNpdwvfc1
g2szuOrULaGAn2IkGha1ldzVvvzSM6FZL36Z4FiumR/jYxzGcNfV3rHjUUeokeeeRllGIxt5nKXd
doHfUpRkB/fZHH+04XA52lhOPTzfohboylsKodhL/IDB1xucp9StuDwNPXJ7LjeNev4sVI+2Pi7f
/BA5t++/VYyHjkSrvEOw7vveHtlzs9HG/nmDpIZkmAYs9n7HDWY226BnVehepBlv6xAp5i7PRtfY
mb8aujJoOyNzTej/OfZ7cWw972vRPWsUVmWPtj2397HLQ3VAK9EwRAniMy48d+dEjfVc0Ei2Zy5o
7eumUbtMUTvfmTdc6CbNC97h/hpJ73CnbLCeNS3bGy/Ku4c5yaybuEzVuR61fU9aOWG62hdXBAmq
u7aIquQyodzwGBJp+JGImXy/N6zulQBUp6d1SV4bqfxz2DZIANfV+Qw1m5OCpwmnipwR4zLzpsWW
IzqT4vWr4RXzZ/3RtZZ7wek+2rfCGy50ApFFAUPxENsrEZXK7mdO3KT9tcwKIqmRpEvDSi8KPCiZ
rBbyI506DSm6lBBgig1kUuvfJMk4tINKb/GT5R+em5HeBzi5cCmKuO3Ljqi6s3xYYdSTgcqRO9DO
9QTJQVWP5DXHXEH51TLt2iqb7smQJvvJLqOvgVqMlTClK87t0oOD9HSMMKTV1bU9QSA4eceEAx3b
LX+F5CIuATD4yEj/J01l7bWtWUlW3/LFD4UIwZpJ+W5sYN89LQ23pUyG2xnrZb7vWq9lUNt13f1E
LuRC0wvOyEiqo0Dqxbbdc6ebMGtQMSGlQWqexhdUHtCikKEp5gsfnp7vJwaZ4NLejxREZD/mWXIM
i6o7Fks/fU5KAlQRBjr28QIikwFGv9TYEQ4C/+Yma5GCwc3YnBpSrJyHfsrVG0PHkn+xIzXbJms9
omxNGe/Y3raqbyIfcinQByfaeTzRQv0xitk+4mH5wliztRZvN+Ue+5aOyacszlVP+01azDcFv2kV
TO9ZWSCnhbijIf4suykjN0oM3oeU4HBG6KFR379fUjOlfYxkIXd9Z1+V3hDuEkXdfM7ZYeryq0Cz
z5v7+h496nDZoDcsxiTDr1Eu2ywv+AorSALhgtNbRJEsZKPxRUcrLToIeZmREMMa6ISgky4+1HWI
TEBUh7aR9a0Vkp5jiR947nNfsmfbumN7PzNHykfvHm5gknwAVwQmDDbRq1aVfeMSx9yUIdbCYL5r
MXXaHfsgouDgWDvk0ybCXdRbCrvqZ2XZmBvF1pXLGRvRpiHJjIePAJaVPkwxVbGTqfTF2naBMeRl
pV9rN7b+jiEv02n7JfKam3KlKaugyN6rsF6oCScKG4ZxqMP7OaZgxZPRkVoC8LjkxSHRcOUj0CJH
KohSDdXyA9H2Dx7fBFyaeTf0iqjI79ZT4a0v8/iMeY9PA//sh1UFHsJSnh/ppOn7WFgY90j3xHox
hE8UXF4h7j2UZCv24aynUw8MoCK8EE0y1fxCsGiRYsv1K+0+VDNwSiw0+uUwvJPMEXc2l5yybm8Z
El+wxiQ92UbpLyqB2DOE2IJ689jpX0TSWldOkF9X9BDuhylq2PldK/0MMYffLx2v7T6/Qphy4aB9
p5+OKbYs8seQMCYTlYuFWRhns2pXifCiEAtPTrtfxPirGJj3TvP8nndtenTt9VIAKHJOY6RLndt+
YCK2x/aaH3CHsDtV1YU7cirnqWZBNrRV2e8bjxCP7maeFfwrLDyEM2Moiiy8GxYDfCmvtxpohl0E
P2bYH2Llpq95mjlXJEzpDfm+Qf9H44T/33QCUkLu/s9jgsfp189f/+Qf+P4Df58NuH8wUIKisxk2
ACSanty/+QSE/QezUYe7OTX1pOQ8Zk1/9wl44R82zgBwfJccjQLe/sdsQKk/UCEyOJDK9h3u9vI/
GQ78P/Mu5g4BP58KHRuxASr0f553taVbFECT9P2Eqm1ZNRIFJJ3C7XTTpGykNp6VT1+yTjihe02Y
c7AkIflie+jE/w0pLw2E/qc5BRM34GIlhMLr5dnw+//8s/AOL2jWxAA7sqe5BbOg6dQhj8gKxc4S
76ZaZyRD9VpPkmBH7H6W3F+KXRNGze0sApFtl0UbcR2So3RbYKBHAYJUFyVen3nyPBYzicYRwSd+
E2wt8aEiJdlu8rGmQMKJ+vo2lV01blnCdc6/+dv9dZpnK2Y5IdERGZhftf3Xvxx4QRU5SwbhstpH
q8jSbJ+0Mvw5kXBwoYVC/laO19o0cfiCpcscNv3pT2/Lu7/9Kv+1HMHzpWuHNm85RBZeaH7IP1Xy
djmVcLonliNIetlnglOeyfkoZtlV2wXqxtFSuoc5ysb3VeB23NDJ5zxNLQEIdn41N5h//RMF8q+v
uZERuALoXEjp8L/+8080q6iuo34odwDpnv1IqLHOtnM2qPLQNzybt72yOu/grTKStIhmyzO7bN++
QLxJbFBOYdRR9brG7RYRK2LrBd+mc13xVHixymUJ9wVwHzdpJECfVbeoxzxquC5HuIl4n2MT9kxU
ghB9NaJW49KuSEUT5BPPKWDAeApscwcNHGe1nqC/iVeJhrbpK716Dv1ShT2rC/C8/mmkl/eDr+ua
spTcjYN9lwZmhFLWrOwWj9QNeZZFga0uVk3dFU+k+Izfvwj3sc8jcasqNDq3beI37UGNnfU4Z25M
iwanTzoolDcNlwpRFg+sxPLCR4vNqnNAONyLXR9QRfs1LUVevqLBCanlqahf21EAjZ6d9RcHN46y
PDQovKnePCIPJhKkiUKGHMYgecqEZZxyp+W19JQfMFtPib7ZspPwbRS7KXpYREnXSlUvnLodjOMb
f4hj04Nns/Afw3b1TkWQsG3m3QM5MrWpN3GpS2Pv38kc+HL6y7sGhYVDHtXlf4jjwD7/87vGCmUx
l5NDZceo8/5VQaiOJ62TxNt64TzHD5NSzXIGbqCrkuiM7K+akM3LzoGiC2hBWK3qpRmDeTj1cR2y
WeW90p4m6vIUeZXRz05zk+E489qQhkjFbW7a5VY30iuT4qQBRiWMt6HQgMOFN/IKsTuKpSKdJ3O5
Lwfy61s+7ExHZd7SC8e5vzNpNJiovR+7a7vvkUJRgztYfX4UZVqSOQJAoa1oGgCUyeLqB6pcuGHE
XVqxQySfE5+mJk36fa75N5MImuLu2Vrd9cA7zXe3CYJkZN1dXSZbknDkHlFyhvgjpZTda+VLNKAz
jULB5ardbtrOmMyJN2kxg1zMbkk/r54GcktLtuYnz2VwtwtbJ34gzkXlXMPwG2sXciRgDkuZD0tQ
oJFD1abJ1var+MyoouP3hwy7JzhAhe6e7/yF92pPNo0HSq8Y6tAfi9mBoR6pnUau0bivYsj3bRx7
w2cToEz8wCBOqKIb/CJ76ChSsm8KhgkXkzNpzrghnqRdkc2G60voULomJpl+JNYSqZ2mDCjfMx2J
ljOXjnY9zJQvlhtX2mu0wfZPk05tF2So48HnyBqwPQs2/TzxWhMJ1eXTPIeCV9Bx2+h1JrOcYV+L
2daLRrjTNu6IJdOpyx3zwNg9GfftMrjEc6WiF9phmI0htIG033HrZOvP/ogO0Nmt+s8Gl4MGNxlx
zlvRyO8AoQ4JLjjI4gfXnZ596VSybcOExdG0pcKn3ADXgO77XUxituqD4nmOraDbLaVoZiINY/IA
Wd+2D6Lq0FuyUMRzs2Z++pXUQ5kzPBqpKFt4YpNuQvCWEFIXwBS0OVCAS8BWbQO3b7uNWH2BLxqJ
Gid2Cm8N4QuOSsIjHNpNlw8D/W1E88HzsqWyD0xQppZuyoHC3dljfnRlsVz4HWYTMezYT0K1t+kA
KU5FH6Y8xdsSm1ZYh94dExCCIgq5AF4RAi1M60hSe2CFhfVJJa6MdoJejHfbhhjepAI1NiLLiWuI
jrKVlrdgsactszDIpqlMBr7fai4njyhxA+7QjSt+YSG2CnzzI+vuYY6xRToYLnmggbI+WhSSQePY
s7CvhpWKxlNfd1B5QyJwDjLknXM0Dkz9doK0JAlF8kFwaFos72VKMn6LZjH44Xsk2bc9xsXPPJNc
upYwxerIKZ/u5qycyKElSUj7NIqN1yWCddvm/hwSmccSRLQh96PXKJbddW+32qEqN270nhtnU+35
Mhf9tlDEZ7D2VkxUZ60YcCunl3fSGwn3oYgIH5y+k8TCuNlbWwAGyrirBbfxDjeu4xyzFmfCheeb
DYf57lH7XhBgv2MkQEgOFrwLWGbIlXXr3DHIWTNb3CT1quFR8iz0tp2pB9wyLenoB1rgVw/cccbi
kJVNuxPz2P4IkZs1u5H5V8J/uuLcNDrOUF4o3Vt4GyMR2YiLBcvpaJatvLXz5JSvktCtSm0/uMpV
G98haejkcWaWG24RxKoVAQbPY9Lmc1q9TnJsxaUMFFzLkvjmhjMulGdRZOKMd8TLguSKThzW//NA
pReBhoZdLHBHZ9L4eX1sFw8cbezkeJJLQvCQwTV2nybLkeLRDtl/2s3E1WikkanZBFpZfC9a43QN
KVvQ3+7YBFhGjWpl16DSJXiuQE4JZgMn7PqJMokdj8sqPdRdWz6QStdfXjx6v4YkcgKmtHF75SUi
DC8xF3beGY1nz6apDkhDkSLi1u2kLADJwlZA4K4VYs/MHW+1KQksJhq4PFm9Ayf5TEnWGqiAOIa7
X/1olSA2Q4GNl9LN3+NUsXnwS8Ezm6VQ8MBMMxVHYrZ8sMqCNREK85nXURHd3+LxJudIX+H8cx5q
/uCaElU4epQh21uUeWRwG29JHXghK/1dEqwe+fWqBd4ykwSy8Hnz+yNX6tMMSGeRE20RdzfZkWGH
xVceW4tX0HMIhGqWwYNjx47izm0jguBWifa8BftxziSSJMV3OEQyqmytIr6GTA3xhLNjOQOUxOEz
x86lu8jHpEatrIPhnESpKs4pDYr5HUg6rXWavYLY9NbsfFqCJMMx5eU8UTtsfWjPpicF3Ka9XUu7
IaqTlahO17b0LmcsiHILFBLSFh8WsHIW2BeVMUlt30n85jh/qnB4y2m8eXdCJ/w52zXx84JEWb5h
lbnSKzGMZsivB9RVVAU4/gVCa7ZrQZxk06EBmWE+5WWwp1jufX+/dqt7bTGepSgjYvRBFjjWG1mG
nKrngjopBBLQ38goZ77JWoLAwcYdZfXDQbNypm6rm/YUFs1Poxj5l7q9CG+ohSFbXfYEZfesGh2z
y5jHhyId7YovsCZ5JksZSPoFpyg7BPTkiL2jwVbQG1krC6humT8TwEeMNKMF/8Xkjq0YMAVN9Gig
6bMO7Nk5LbNPfS81gXZ7hZJP9YdldBZvH9RDgWrGGdIfOYlRRZAjzL7SOnLAjvw1kHuXh+uTLZjl
7GdvILsCZk54Y0a3xMIpNqU16JfrlTrcrBuPcZmFiB6SGRCQVnj7yxrJClKQ0RaUBIuSktDBWUii
ci+8rBlkNAeUMM0Xs2n8xkPpYIbGeuJ+5mTtf8pGj1/dYrMCSVO1hiRvBmaeNWj/D1w6MDs8Uz26
K4kYvpRt1sGqtcZ8wNnFdS+QorkT7/1YPmuO9tiOSX03OxJI0Pe9zOmBLyj4+JiogjrOlBeghieP
nV6jFVnGbSClfuXOQ0dr2UiPed5sKTrMSHzzBzmakgTjS4n+vWrU7cYO1245xUMT3budP//w+EeW
w7KozBTIdPXZAu5ioeTJ9EOPE8hexXRMbTiY0EPiA1+ySPZ0uZIGDt3bKh10syvZFhPpikiZbURQ
MCfr3YK4rS9bdUEvKWeMIF4COo35HPFOHQixQWMq74khFBM58lO0uXezz2rWDtmftlid3S2XBAef
jWRV4/GIe+fZFFpI0BOEVo3X9+nOlz17sCj3M/8IMcwRURJPviKEH63sPV0BW8Kg69jWfRjsR8si
/FcWc2YsB06x7Pq5J9Dnr17DF467DjvJf83Utun5tx6xl25pMGj0tk3X8nNZnLVnXfpdHL+s1nPF
UeyGb9DUAYNKu48mwGS80bXnLHx6o+RCNMRYt5yXlieVWP5zVbIeQk/us8rnzFDz0fOH7PdEfDXZ
J9R8dhuUyFyIwyRs8NDwWzWZs5HZ+HeYGq/8cIWEjIgo9PxV9h27JtLrnHAc10dbkMoGebQ3MTUQ
ZwQTzdVo0tuE8VBam0T3GuH+4hILy2zy3mR+sB+ZDPhs0uCYx1G8EhB3TFK8M5nxyW+pPzc58opA
eWKS5fl3yJykmPiyTfI8NRn0GGXCMTK59JyGx7Mc9HW4VE/AhzSOrdVLyRp4x9eDdw5MvL0akpM9
B/UNpp3sVCUGcXZJwvPpto5sOzB3pFG8m0xsvi4z/5p3qYVQjFA99d366JqgPZaR9h5r2HKeTAy/
I4+fpF680+bwkU7znpKbnJE2H+JkGI665Uubcs+Kza4/HUsT+ddj/RVxm9vGImsvFuHEj03QXPtT
gC4wtqhBShjuz8TCiCsX8y4wcAEdzj236ma5zRH/HEdABCfgvRL28U9Jkd6BcgmC4tPMQtZz0ktR
0dYlIoGpHsSBcYIZCqxnTnu3wUxNXJYit544RL8Ps82zPvPviVQyeDAohWaZqXJw8i1cOQUK7UqG
k4UCPQxOfEff1FGFND6IJvXPLif92kAbrsE3ENZ7p6BF6px47Y2mTAGIG9xj1RwP0NdR7yUQrUMl
P2tkyJdDN1UPfAa9E7kPnlhipUO8K5JfUOmP0iAmkHTFqWmLC8aQGFPG0TljtRmuGh2yEEkI+JJy
zBBXISOwBiVY/rp7abS4DEFOXmaT380M9OIb/IXFNne3byTGwDECSoY+h5CjsiFnGGaW+3n01YHq
i26D/kxwLJ8ePAPdlNA3ucFwpAFyCMchgBiyq9zAOo7BdiID8HgG5VEG6tF/43sM6sNiZdotBv+p
O456jkGCMNA6dyRHnl2DCwXf5FBH3mY3f/NEgUGLDNa/xVBsOuADdL882jcUboSQyoZTYkGu9wXs
EiU0yf1skCYIgOrCMZgTvU3JddSGZNQNBEU1Cn3AA8cYflYYc4QhDjOIeGeHUcSlM12v85brQxfn
bDRwfmMcO0dJG72RsdolBSrN3AlIQyb6EjjtF7Jt66ZXrYORPrqagLkaoK5oyZ8pd7YvnY5tdQD4
5RgCDElXtlNtIDY12oRLNCLNFR1C245H2TbKEq5AE88w+MCWxWJCALpmWMuziyBLphGOMfjz2TJB
pXWGTysMqYaiDkP9N75mJRE6S0QPNtIVfwSPnYO9Ozu32qBvQ+DMNyVnX7p0DB6XwslV8HI4upxt
ZRC6bFEIAcWq8ItUt3lgXfp9Ju64Ws/7xAMw83wdvSxq8o/9AnhkUD1loD3Zge+NhN1+TDagmjei
isqagGv9nB59Gqb3rksQhklMeM3xtTzE0PdHH1KwghhsDDpI7PK9hSV0dRGy7TSQYQVtmI+qpVMM
ALGjAhq3NlCi8eWFTvEVBwkvowEXcXHfpC5btWFZnifDNvqxl5xawb1+MOSjzRHDNzMknKDeJSKd
58pwkr4hJuMQIHKmpes4QuMeUNPx6+gTcEmZTns5eB5Th4JAS9mXn91COhTX1FdhWM3cUJuxxosI
/B6fWneChaAeFgkukkt6TMbXdFLDyzB5L4uECKXv1tziuzMFhuCidifSS7L4bGzTIngpRAFb1eKx
IbK0rGd6QYJdakOp7ngfNftW03e5JE8LIKvyGRCArt5RTNHwctfTS9TxmUtAYS3DxFLWlpwXp/7M
R592MBdFkC4+rbRMr4gD3+QGsM2/UVsD3Q6eJS/wM50I1rHWpCJxV6fzcF3S9UJzFndED+f2TlUt
BboVPpwkNFeKCe6Xbe2jl1o0zCcwVpIeqWOPS37b5dNtxBScnhnxJg1S3BEI4DNnMGPfPcX0LRHZ
AkHuYJF7AyWXBk9GMxtcUkZfcy0tf0Wp/z4amFkQ0j/134RzpYGd57Q/ZFreKyjo/puHHr7RaBjp
zsDS8pubFgah1opCUZK27VEbwDo0qHXPCGqDUb8+IkfPL+hmNUg2cDZOB4gLIuInl3A4zhkuN40h
utk3TNfSUN7RN+/dBJIxOww4vjReisEHTbPhwy2Rgi62CFGn/iEzFHlpePIBsLwzhLn7DZsn5aRf
y28M3QZIxxR25iOCX4zj5IbT1jsKFWe/KsuDyzRMO9XIr5Gh3LGd0BtqyPe8j+Wx/Mbhq6xx9jE7
Qn5+Rhspa/k91QfRR2lYem2oempZkxGPEay9NNQ9Vz2uapS7HCVIvm3Y/MqrsfQYXr+U3VNnCP7O
sPypofq5UsH3e5D+ckXNEhn6n2znupPGCID6ihUjsIi7t40xYEIdECB5UCPIZGusAl053o1oBjLj
G3CNecCdm5ZkKB1HxkoQii59FKm+jGPeaaXHk5KvZlQGvTJWAwIuXLXYI3Acu0yM+2D41iDkQrxZ
iBFWY0hgBHzOUSZ0xp3gG4uC9d/cnVlv5Eaarv/KYK6bBvcgB5gDTO6ZytRWkkrSDaGSVNz3nb/+
PJTdbYmVnQl7bg4O0DAaLtuRJIPBiO973+cdeQoks+PtsoEs8F+sCOUOZ0ZXAHUaYQxoLHYwlajn
fpAaEIt8QIIrPjG0Up0R6dDWGeXhEfNAtYGNIuSHTGggICKRb4YRC5GOgIjmAxWRky4wwiMIgYYj
QYZycuvAlghhTEgftIks1K6hTqqzZERR5COUQu5e6g9KRZCApIVbocGvsEeQhTEiLWzYFuUIueC8
s4uhXoTZyL8QkDD4wlfPTZSU+3JkZchAMyC2dIRYyD+c6jGVa/2ZLJL7HAjJvBiJG5mWU+Xy/Cq5
UxDOvrSgOci9wzLJB++qH7kdLXXYK3tkeRhStZA01Cp5TbXfo5W5cmIM0CMDxPjAgUgfZJCREZKM
tJABws+FMmJEcngi/QgWIZHbXagftBFzBI9AacH6JY04EmkEk7QjoqRv+veqe+5GdAkIE7coH+q0
/e6jRikT+76TEU5kfRIcfJoVFHBlC0UgaWZ52xsrtFqxRBCrX0e7VKr1/pCFvNbvmUfrHJIQHoUN
odaUnJgPNOkyLn+s4/cpJXiEHlYaIiqu/cTS+nnhuUm+En3t81WqEe0ipksI08URqcnllU1hUVtk
uupJ38DFh9I6UCRvuPINQrx+ZGqoBRo0h0RKnkM6FejyMHJ1Ka5/3eBYUgea/h3su20QbEiBfTG0
paveAXbKkkvLGf05CVVv+b4wSVPmE2KTClnKNJNI2iCbcpdTz432FlqeR6nHvbHVUk4X6yJR6JJg
Fo399CJj0pdzNxRWtzGVBvIc6JTBSt8xgyLS6XiM4rJkbWxuq8zOLE52KTmZwHfAHygbowvVFqBN
0Qc3agXi+Scy2mbAJzEexhpsx6oBDiYROIZvSWAwQArbA99Dh7iJ6KJM+Jh/H6k5xQaFW04eCpK3
9lK2UiSwXcpR6oF+TENVzgx0ECKNGTawiRHMEdjQIqJeUmcyZHOFlynN6UA1TW6wsA3W8CZ1lPch
conSe0nk0AzXAsB5/dCmXWveY5oDaUQ1hBbCY6vgsvuOVktTrhVQqRp7N1LUkP8ZGHgAAmmR2lAN
MRVka4uQ+FqZ31sLY9MYbBG/qZ2cGOzpQqXY1G1miO90H4reWroUdTGYGj6f/h9mTmzLj5qZIKq1
cMBOrAbha/EidcmIBIsV2SkwB9Oy4sfMEkEKpUhiR8TBhvNJ5/tRdYV1SuHMXkFlVTccsR1x0RW1
2a19jcyKvRxmub5OOHI9Znga6VV42ITJ9aFm0BWh+JkQzZHc5J5GPbuCQXKQLdTv4CZ60n2lUXSE
CEu3vAsjSGsDfmbmhiuH6i5g787t7Q07bqC0KUm99hpMa91slapx2IrKRHkRIm008kLzR1h6D03a
ucgx6LFVNCKUhoYVx8/UNNV38ABAFQQH0OBSyi0vX5l89XaJHqWYjnJJLBzXrEzibLNV0qJs5vjf
a9dZUL94vSQvScJqHgze6+VAEf5KwR78I2S9zptAuzA6W7tIMDJ3lJ5HGg1IVvZTyr4jmYoDiXot
HJzKwD4o9D9VnektIVard2bd7T01tOaokjhJyhFXbsus2CGmtaIxqZAXfi62BGdKV+j7pes6Jq54
2eGi4EhvW/VbmJbOQXER9G75JcYPChi80ICGxW3MJ/jKCbPowdMzaU9F4qqmCvnkOUa7atPQ+hHD
rcSfbac+6VraQiX5g5CUMI2f3RApfIpb7ckw++YHDd1oHYZ2sIb43d0WICAWEALBwRnpIPIZ0Odg
hQC7uRhqlSs13PeqxNYbki6Il2mpmj8aYirAc3Y4DftnVCnz3LZ2rZ6XayQR7lzIQUpCaCJvgFDB
o8CI3HXKlVa8mp29M6WAx07WzL4IoF6lPnV02sD5RmRFuBz6Ym2xMBDARyGzLOKSmcapLKc0RSjr
G2TxCzQoG8n0olXvWQ3KDvvaw1gFgwHfaSi9pGg/5qKIKOyrdn1DpBTJjWme8zeTOlyhWULKC5ld
N5+6RNKGeR9HBCVFBM4UmzbuhLsuodUUM9qaNi4G4dyjOfB2Kswt2gGi8m4cKS3QfjsQ3Kl0Q8zd
BJDHLljGaX+bIg0wcqHJwnWuNHK7c3F1pRtXY9+5sIgLh8BRRsqbAlDEXHgAiYiwhiNWLEn5c+kT
0Oe8AUSstWtpGOgk1PHAqShEXv494k55s5ailgLBlLoiaWIZEcMduJvbUHLs195vg5gbwVFhmXhV
3EHlTKKH1gC7MdPY0xoXoKQ5JnY2KO+ZxrmFXNqoJJW5Zy/4o6OnW4Ama4jv8gW70ZmTeXR/cqfQ
Hw0s5z/piNBmHgb6UXMX/727UoVk3LHp5WhZuwqUPoc50C3MSiCTU3LfI53bGJk5pqrXr15PrM6C
fhGhrcCnhb5AN2hGM9dEe76SRSwj2mgGWd2xV8nkDeVA21m4iHce1LBPqGlZGs2TWEGPsKqMuKFb
bQ7hc+NFAGIbutT+rGTh8IAOI+68KjXL73YKOZ7vVUHDkGJrRGx3JiVBtDDdlGA4BLFFQ/QR4leR
cgms4FHRXxQNm1kIEb6yI38TqneIVzX53o2quA2Jp5TQMMREl3XsqON5f4BblvtqSfcMGn21s0Jb
sh4SQ6WBT3+WQqTRmsplIKMp5eV0mdlBJwZvEdomAt98qPN7QtskfwntwCuA/erYFaS+1ym7ONIr
Fmv6HlScMQIjRrDrB04/lPpN3KXxDiCd+RN5vR4uJEeviLPGev8ghFF6ixbLtvXdrQJD7MMqVB9a
Ad5Pnv3D6vAfp4bSIEBXWgULMiRfGiES/REnMLA662b7aOWxcv8Pj9Zo28ZqyUEP44oeax1NOTLT
ryVaUYA8zS59/IcrhKOChq6WjkCh3A5+NwfgUeLgxmny9o+EsnU04BtZUujRqlWiqc0rgUjqlRh0
wQ3knRkAJHl+tv1QCf0lzeD/n0FFBnqnfy8snCOoevmPW//1i/Vw/Hd+1xZKlvobdAVaxhT1aMAY
GjrF38WFkiV+I5LINBS2F4qFhfCf2kJF+Y1/gTLeaHQlSWiMMSIyrvL++z+N33C4j5ZEFfWdKZAq
/jOi6Q9xGelOr91/ue/pMbHZV2mXwR5RxRdsaADxhGwoxsRKK8UD6gCOpXzn8PHCtmLmtGlU7CQW
t3RuE5a6yCmZXWJCs5YSXwYIWjrZgHFAVaIos6dP9+7ID2Jf9kU2xC/CoGmY/CD8vVyoPJG/mWke
Qdau1CWNZl57K2ar1zXpNuldusyK/YalrJuzb2L7ZJk9LjKExheWR4WEXQ0AMCNRrg1cH/N+0LRH
1ZEMgjO6eDX4cIzrJFrVXkVAHSB/+1AJNNKl2csYvOTb3KheHYBiyzRq6j353dbBwQ92mUJ322H/
JbxX02JK04VfXJc0im6FlyaXaiwMYtrogThK1geziMSqn1qnm2vyM5yLiMj6A952MacPdwGKt1y3
MhtxXyJEnPPeK37FaN6k4TM/RNuQ79O/NaTWIymQMNiU1MZcMdako4vOdvUH0t6J0NXi7iVk0wvk
GuEN4Gxg669CCp8oE19iMbhvm0qsqFNqY57kIUy96NGCmkB3VPFuXAdSu+i4wVTKjX1B+3cmK3m/
bMuiPAw5LX6thb+Bu7O8T9oEOzwaq20ZpuzhcXpv7X6A5Nbp7C8wT4VQULUru031V6tq/KWR0Uak
3P0a5xbFXeye8pVTS+1NC3mQ+6c53kBJqX+HbEVBMJY9/D9NSB6Ib5SwqKhQ6C9jZyjaGYIQdMXz
nU1hK/OQ4HPTTDclSKW51Dxwwng0BY8P1IY9xjGOeSTxD4mOtFZ6P03VfE4hpS/DCEeJHVQyViaU
LU2WFhcBLotNX1vJgjPzK7iYAIeqkcMqbbdZz4prNUZ1SKDKr2uDZbsh8nFGDvmFTPfzXvWtcM7G
lpCvgdDVBo4Zh5QfpMisSk6XW081UARWKFdbMhLvhE2XP/TyvRd52UbK+rcgds1l1uJOwwZZrFUJ
yVZheu9KkG3SPqFVOxBSEzjVJsuIMi3DoNpQO/rmdrja9YgtncRZkUTPeB614kobt9ucEK18K1cy
qdhdduvUBUVEWZOxbRbydRb1fbeCHmCvRt/ktesgDeyH2r4nAYlHmkvWfshkep15CVbZ8WXligDK
7po8WcJfUDhkFwoY9esEGh0d5rYYZ3LR6hRSQpTGtQp5clFLbBfwdLS0fnvUaVC6WtIiYcDM1Lp/
8WU5vJFycy0Z4xwcQl0Sh9LlfLck0sp0LkyqpB5B17hV4a6YEoCHMkuQODptTwegg61sjXazTrmR
UwOXWZEWfboSFIPoa7XZ6E2wwqvWWRGeHT4mQ7o1gvhO9nE5VQ3IosqpnXlfAb0IObdjqB5k/lEv
22l6a9yiq6O4NKTJCjkMzkcpL7I5bYeXCPLLC+GZ4XVheAAknFgADJGF7nFI743nWHekd9kT9Q3H
DflOohdzoDKCatVxRP4mpc6ALCnMV5JmA4Qo6I8XcuYdKqVFMNV16ka0mKwDC6a5Q0TvQkTVsNba
KEZ22nn+BiHa8L3Hw8IOVS7ve5/miWWjmVGwTKikcPwMKxbthay05RM43vybB3HH53yElqItMqq4
Q8YR3g4ab93YYmwm6bCK2HShW5PTZN3lWjOHkFRtUH209LfMLrxNmGGsaUzX67gzqgePsGq2+I3n
J6vakIKtbAgnfBjs1rTuAk2JLYJkrFHNanno7d4HK+8ctEeB4lDfx1ZMaj14lVHtvUSEjTZNTQi7
zhKZbPcY6tGDSGXlzhHJXu0d/Sr0neQaxSVgmMINaPmGuvLYq8PSh8GByCwp6tc2Uuq5rghtCy1l
jDGnvKBz+l2nVEa0ed7DJgo6+MNsMxWyTXx9iwjJX4cJBz1mO9luue10u9rROAq1aa3cYY2O4bc2
wHug9brUbOWi64Cous9a54A4oYhASkafOPs8xBlkWY0DQZAzLJ2HNAheUVl+8wvsA2QlYeeBANFd
M2W6a8449p7YYhof8KskUHdlptwRh6bcoUfsrmmQG9vWKQvOzCwYssuBR2c3+82zinZDgz/+hiIg
+qaa0jXve7v1uP+HWq/h0UKCLw50r92lX0rK0mXNnZNSEG0IBecUFiTui5HW/hrYDhO8GeJb02w4
5uUapH9iiaw9asdt1mqgSLSwyagf59pTryrUnmNEl9U3X8r1Odw5d+WmDbXROq9Io/JSq5Bhquj0
fj3d/J6xDhG9hE780HCL0ZBEAAxIQyzv8ip2mwUIEueW/5evSQiIUVKF9r5Ns/AGWLqEy0WmW2i3
hXmTIM2qZ+DsC4Wub0LhBufgVTI2PbxG19aKiRJhadI1v6UauVStLLwfE+4hj/YpywAo6ru4F/tO
b7QVk1De9qPlLaR+ubQjhUxmuWmR60ltXd/1FFev3aAYbpImhZA+aPI6NqNhj3RPeigzvL8S/PLx
AMAb7Bg7pSVDx9XD/CkacmsBlkR7Uqu0HT2FRDYR6szi4CV3ZRHkT24umwfKgtl1b0XNJadgm86f
TixS39ncU947FwfKquezgfVIaGSG6fz2Wa/UB5LOIAtUfvBYIOW8rT12YqncFkt3KJyLIbSqb8ia
UQOatcxBKYsk0qNSZDhLpGTt3PYE6hXF0rMnm47i3mnzO5mGw4uv18zDTlBXS2rrJSTvHm8/yNfr
BhZZBK+4JEhD9qNNTznq3lSSZuAfRU4JjRzj04AC9nswdIpHdwlhrOEBh28c9GZDI1K+/WaFFtbE
NwzQpvEKlIcowxZaqZVvVUetK6zMZS6KcKVLgXON/MpaUaeDu6hoyY0tR9mBnqT65nHag5A4voNj
OW7feokZzjhw45muvGET8Lm6CJw6WCCVAVoM05xSp9Iteq+JdkimsqePBcL1/XoPV8l5GqLWWiB9
dS4zJY81dnAybxrAcX/bUw1GPyNpKVyXTjahWAHL2g3wMfWDnEbqXVHF1qJsfPUuqkvd98fYCBzn
dmBp1TcI2tUbGCWWAhAdLDNW1V2jPSn9ew/2OPj+gEryppFM3jXgwnRKrIIJT9ZPty5jh12dmajd
9cdnGTtqxHkW7eXPBOXE3k6t8o3kcJvgG41QjbsQQIWDAS2Vm5kN4CKl8aA0o1+4crCxlaiwVzEu
gOuiBHucWUqLac8g2Am29rUXm7HNCd+392hXMwh1Q3kg+w1Th06L7frjb7LTYEIGhsZfTSfToMy2
bfaEgLjgZFsbGHmkwOACUr1nfUNPQW+iy8xXzyD9z9RCfYt9iX9NN2N9a8Vu5y7bTumuZcnMnixK
aI9IBJmftggGZaFUJn9kNtlTPzTyNSBdsnc6dI4zGqx4SOock3oZ8B36Fjdxe1GksBKXuszCBMmU
v8uB3b22g6L8/fa7dmNf6UZ+d/qoMkkxNdh5GuBaDFvXNVWV9Sn7Z3DpWIaNRXZHx9rN+V3bFibG
RE/J2uukbhDQj/c1VY2IT5DsfE/o2YH7IOrqrx+979KY/01jfzkIvqboL4n+q/7Pvz2dj2f8f/1j
/2+EA4/hoP/+zP0/dVkBHZ3QfvhXfj9yK+T5KuPp+J8Hbv7kDzufov5mqwoiMyGbMgoETpd/2Pkk
/h1O6TxOU7EFn1HBWfiPM7eka7+JkR0E4YkiqKIRyTk5ZZ86dY9H2D89dAwtCyyGnG11Tecor02g
UYPrEARnNOo+REbiy0vX31GhY3uoXBb5haSfiwwd/YHT8QwmKVG7wLLoYfHnnxxlGbsuQ8p7ZS8r
+iKIntX4lfLgmvPK7NNTOHJ6H3/4LwORZmAYOAQV05gYFWNR+F3fuOo+Ka1t7mdz9F/zMFv85VEE
5xNd4Ng0hZAnNYuokTW+8Km+d7umvat6h6IjQYTwVErtjBnvazHi40kxFDt7XFgyz34ylOgoo+OQ
1vf5aGUArkkgg+45h9MXdOT5CF1hzVU0RcZWOf6KT8+nSdUMw6Wm7xOOvAutMe5qyIJL4i2zQ99g
5T493GhMnT4mYXDKUEZ3lq6rk6tqLAyVWCB1eOtyrc6lmAiLtE0VAjL8jhNSxBELWTSrO9+1tpF3
IfmYL3UBBXNBoF9pLF2Cd1pCOQdEkI3IxAuExMxdKUYlcabzguAu7aqBFE45+OnlResv/ERtnlyf
xtJ107f2JsjC0OCUyh+eubzJuvz7QzNlxcCxKxSdZeDr7azLFvXCUOt7zZe90VJxqRMitvAIp9jI
g5ijE7qK9fo5c6phh86WxnhhafvTN3li2v34FbSOqfjJ8lj6+3gInx6qmTm5WTXcZBUWzII+5Ey3
q0Ng9Zxn+2BFDh1lkgq8B7WCgl7BmeEpKk6fsT2ahk24YqbKX77eBB3hrVNpg0EZC2g0lOT+JlFu
qe4MqL3hdfgBzD5LzkEJB1tcc9oV8V3m7i//CkuWLZuvIysPk23yKyqLWnXl18ZeVWh8mnXibHCV
PDWcHDa+qrbLHunIoaYIsZbyKoNK6Cubsouk7ekf8st7TNVVt/GcsvVBozWWUz+/YZkGq7+1UDWY
YW+ue1t034YRqnB6lF+fOcNQSGVpMmVe5ql/WNMVtrVqLV2goMX/setE9obvaqARJM+h3UINU4Bl
AEo+uN9Oj33sCg1F5qvCMmLjYv56hV2qwH51B+nCUnYFzKHWfD49wLgofFnbqRNrmmUg6NQA+Nvj
hPs0n9NIKGTy4ZKpGjydim9806ViBUU4IAfaCTm6RN7y9JC/rIuTISdPjeQyWpShQAV0FeVPinpv
hfeldn96kF8Ww8kgE893G3ou3TjTvnDl5zZ5MZQtzPLTQxy5Dgr/7BGpsHPzxOT7K6NGCyXd9/Df
DfPAteb2uNl3bxqtWZ0e6cgs+DLS5CGhr02goXnevlacVWpY6xpr2+khjsyDsYuBM50tDHr+yeqa
W6iCcWF4+zarqSMN+dYK3RJ/qHmBbbs/lJ4vn1nMjl0Vn2HC19lvq7qYXFUTEf+dZxVDugWSpPap
MMX16as6N8RkqjWF2+dpzhBQtlE1Y+acZUQenh5kfAcnr5AQ/HxWB7oFxofP/tMrpAwUZDOn9vaq
eoPqdGdJayoBs4ppkNgXVv6tsrTF6SGPTT1h0CXSZSC91rjf/fzW1nKfq/Dgvb2rHmSXMFX3hjK8
X7pnLu3o/ftznOkUVzI7ENgkvL0ZFlRhFVIJ+7g7MwgUjl/vHzs+W7FBccjm+Cp/un9y5BS+gfZ5
r1yZCQGFSIWjqybo16gWKUudGe3o0/o02mSix2EoBnIMvT1q+bVKC1gp5DcIVrPU1hYOIDa6X3N0
1GcWvY9v4i+z5NO4k92Z0psNrCbGLbxbNM/rEhuwm+8yAKCq+tjkPVw7Y6ZgBPLJW4gRUkbvrofq
CU659NwWh9h/HdsKpAkeXBBQbboMzHAV2+G61Ix1B1kiwbumSBu36P/GSjfuyf/5hMYn+OkJVbLI
CQGSvX3WeiuFrz23EDM58pf45fTEPrYMfR5pMrFbozKxOzIXvPqGOvplPngIDr+7voeRri7np0dT
1WNTD9YrzUlTVq3xbPj5whrCSVsxaN6+MQjUtjYlPuryWcHrTJDhk9ZYdy6nuC5/lIJFDHE7ugky
qHhFv0D3s6iTXdBgOOjnmqAMJsD3RGdm65HPmBCffuDkzjtB7ckFGuV9Da1iJbP1u6w7GbviADvw
9M049q5bxLFbgkMRp73Ji+HLnalkteLtkXoUi5pT9qzW9Xh7epRjK9fnUSZ3vG9MnBA0PvYFTrq6
OLTSc9Xru1iNz9y5o5ejqkwmAxU77eevjzYAoBhybPWIqLnzMihZ9JpOX8qxZ2P9awSO/19H8OVg
gMvPpVR0TmCD4x69+Tv7GMGzUIEc2yCEtclTqQGuD4U/eHvovi59ZMxPpKNkZw7ERy+FyhclV8Ni
Pzi5lNTPEi2rHJZgpv7YgB2eyZz9G7drZC5xbjDp6I+/4dMiopopEp7A9PZBciDbbx6W68DIz3wY
fz0lGpqAr/OvUSb3C1gMV5h7/h4SF6EYlQ4w1XQ90mDcjExA9WBq2WPmt/PSNZ6MsorJzsOEfvpS
j61in3/EZJLTodQcXeVSB5r9JIqQ+EGSrDbze0IyLHC3cor18G+MKWTOxtQU8PZPdlOO35MhXPMI
t+h3Zw2GdWvQ57p61d+eHujoG/xpIPXrczRGKzHZ1CxJTT3Dt2xQseEjNQDx+98NNNnCB+OppenA
DKT2twqPUmfRMtV2VpadWfmOzn4BUODjFMmh7esV8W2zNSJFvH0i3buBIMrtXgIp8TeuZiSB25hG
NFuZzIlazbW2kAJ/H6g/hUuzJbi00ZjriOVODzSR2lCiGF8Bi3qnMZ7P1bHm+vlF6+pEEgUhOPtG
Q4LYVwT4rfP2kPzA6DdLkg1ETXrG9kJOVqWN7P7MYztyNy3qXRTR8VcLqhRfhyeEOfBFN16ofV9p
9x7nr3NLybET+ZcxJlNDLeQq6QzGMHVpzS5Y7KAmLLNV1dPQQlMrRW8IuM48QZ0fPtnBWfRmWLso
flAPmCwttVBbNqquv7ec9ibIjYUCim12+uEdvXlsgxkGUBhFpq83zxF1hQ0ZI5hTY/FU77FmLwsC
RE6PcvRKPo0yWStwlAVVpyX+3nOgJyNgxiLwN4agPqSYmF5N5uH4Ez6t9qQtg3K1K38/WIc6KVaQ
Oc6McGQd4qBK3dukgmvZ5mQO2EhX3Yr4eGROD756gDUHBf2A8uBMye/YI2FpwINgaZj8pwurrzml
F+UG89l81+Nbqb2vYE6ffiBHDiX0Df4cY/LOpCUtgyDS/b0OxWsHXQxfc6pj1PEzdPPie2CX4Y1s
5TctqTpnxj53fZP7WA0y5DdwJfvSurabh8B4quyfpy/vAx84fXU+X99kNgww9skkMf29dFEq5trY
mD1ak5mDekB7j3sQyspap+3M0UvE527usYnyefDxBnyaipWqtbXXaj5GaOwpyTI3vvvIeO3w9fRV
Hh2H7gi6Tz7+H7rPz+OYUJc9bRB8Rnq7XdIQvwWz0s8IywIf0OnW35j/cAT54vPFovk1uSyBxCom
e9bfC2R2pZshHd9FeYIy69wNPLKdoeINacVQP0o1k0Wp0/ExFoLVthgTcpUbNWjnpl8vwKLM4vri
9F089vn6MtpkcVJ6x8nrgNGGYiG+kwcPcuFGAbsMHLC8wKQFNum+Tce2MrZK4ES9fubOHn0b6QqR
G8L/cKJ8nTBJl4WOIlhZOpdTtkozYF73rYWwq4E7qJDhE+UatKQ+bNepk5W3p+/A0Rfy0/CTF9LO
VaVSxtst2VhKfbKlpPuzxcuPXcD0lSQUYOxXClWHaPr1IofYQ75ZF+OyRhSrdJU30C+7QxA/+nwU
7OK7uFdSIralBf2hM0eBIxUfGNmyRjYLhjTbmEzdWjYpJXm1v3/oMWB5mLLhM89JBRadttLE3zjd
fBlufHE/LQDIttw4KhiOgD3wZzdR8T4ED3/9oX2+pMn2zgXuK9SOMbJml6Yvfn3TG2fu2tFdD2oW
7prNy6jqk+sA69Xg+WZekvNO7DUxVu6tm8mLoJbeai/bk+HlgAvYkrFyefrqjg+tMl9Ue/ymT4cm
SlgjHpWPRIwVZ2sOsU+eW92REZ9ZazFCwl0nL9ZUq5S9Bktibcaxe+76x4n/y5RFOk57neYTe9yv
zzGQIj+XidPal+pNaqIODWuyBRrtLfaLAxykvSbBd6EIpoG2i6R10279RD7T1T32dnJU+NePmNQV
5KooXF/v/H2uHNDlzOTy5mxT5uj7gZmKMKxxHz8tu1pGGTYRwI+9XijhPHFscwuGLQHmPhjb0WA8
K/r+QjYy/fX0cz620utjXpFOHZv95+Q7bbY6uLWIgUmVk3dKo+OgVYa5BfNngVoS2W/e9dvTYx7d
HHBcMNhSs9qS/fX1sdZZ3wR4EFluDemAmydE/Eqac1Wt4DfaVNdq68EhlsSHjEGNZNk8nf4Bx3bD
uoH9ghYOm1VEIF+Wh7aynNpsxj134BxEpUMCV898UY5Omk9DTCYNeDPThCPDCpQ+DFk+H+QDvOEz
G7mjs+bPQaZFHGidSOo8BgFR/sheKwi/dQJMXenfNP4rlNrTt+3YdofJaYEzNgBZq9MPiOPgQrYz
rineDT0IlWhH7dSLz3wNj05JSMUayh6avVPxSaOgNHZMpmRnkVxve3NhPINZWCj++ffu6CWJ0dND
H4cq2GQmArUv+qhjrKCziJfCuEA2Jv5Noz23lB2dEIIDnsoDY0mfvGh2G2VVVrKUj2E/nfPm9Su1
XlnGxQDTbWtb2ZzWERwADN1zh50P3tJV27+dfoLnfsT455++i0lF9LWP1XAfBC8e2MbK3w3+j9Nj
HJ2U1DzGIy3KKGUyBjnnnoxUwN+jzZwZ1qYLcFTk1663EtnKGc6MdvyK/hxt8oV0nXAw8oJTp4En
rijIKVKAPd6cvqSj68WnS5p+6jFNh37Es6vGHCOHpJy/9SZ/GmGyIgkNGQ2cO3+f1PPKvHVjh3TY
YRU1hCA+FPAyTl/Qx0P45cP6abzJ8kQGRlB0TkPFKCAop7sKQ3D05VXqb8fGRu3vMtAAQOhuAwOw
llYvvLSauczI8Jy05My9nS4qoam05JFx5R6aZ4hfjhPOTl/s0Sli0W7WdYQ8VFm+TnrMwYimo55V
0q9/ghQYtsMINOq09Mye6ehi8mmgyczP29zoImDe+y58AZ44BwQy8yAFw80+c0nnRprMegWXMVos
RkoGY5Or6Y5GBE37RZK+nL53R5/Op0uazHwrSepMq1oWjMFtAWy+h35xbu6fez6Tud/rcZsWhFLt
B3Efe9oyKX8oYbw8fSHnBplMeMSbQvNkppnFQwmdn/TPz27ijj8Vw6YWyr7CmuqI5UAvIRoz0WIl
WrfJMJPin73c7Sv/zEQ7fjF/DjR5/JqbeLbucscIVb6ItXfQEkupsM5MsqPfYYttLxJN3cAa8vW9
yapWpL3K5rvDiHIxBgrMkOSmswC+cRH5yoUFLPDMwnT8yv4cc/KuplGOTNFgzLp5kZV+yYwDVHtm
kKNfKNR0SGmJvlCmC0Imu2RBKAOnivQnhsKZ2Wx0/70ZbXurLpG3f33mEUfxoUk2wWWNl/zlmxtg
IelsKtdeIkPgJH8igxC6xoMZnRnqo6UwXdbpBegGymRKpVNtF3TcotbR3iGwGTYl6nqLj1YInttL
sVCtyZsZD5FtWBJe1ENvujFE/a2q9V0pV6BAQWQOVb8+ff3H3grjd2m9imTZmLzeqtUMdkpc9d73
uwVbOSX5OVqDunp5epxjS5WBlthAHT3q5iYvRRv0WdVZUbCP3Nve/UlL5/R//9is+fzfnyyFgedQ
EZLiYI/BzopJ5ySNKHS/Z309L/hAJuHi9HhHT+BoiJEBkhhN3XsyoBcaej5U4wXZbb6CW6CvBjgp
s6BLxQbQOq4Z8Hzz3ASwkLld/AicWz/zI469j6NaC6ET5UBQSF8nrybCKiWwJNgr7oPqynMaO5L5
cPpCjz040zII+cVTzzIz/vmnFyRMhroa1DTYk/p2X47h2Yid/khC+rcG+WOLGUuySTAw5gw0rF8H
yf0c7jHIqn1eEvBQw0ubAyP3Fk0Gzjhr+FjbgP9OX9ixGUODEa4ErUbKe5MZSb0WGnLaB/tePrjl
fYN9JEyfFCfGH3nooW+fHm58FtOXX4wKYZXTjE7wzNdL9CPCOKgTBXsrEA+Zhkv3KVA3XbLxO+ca
YhvnzzOz4+iIIBFUXUMQyVHt64gp7kK422awb8ole57USji39BX2IZdSppi5efeYG9bq9HWOsdGT
C8UbjMIeZTudOVo0X4ctjSyGxO+iXXgVKz1a5DFBXfP6h/NOhaZTSDrY5z3itTmK9ybcDTAEPcQa
7tky+ZGS6uhSVg2T8GiOxfpkVvWenGso4ZGctBwJADEPG5hm12aPedu4b7v3PiE7rMjnmuRc9qAk
T9+JozeCPpgC0Rsu+lSanmfC7D0Q8nu+BTM3JAaQ/m+jFPNqWelPdLHOjPfrS4R3hu886yupUQAn
vt74SGRJkZCTt89FCR/5ucy6edO+RubKi4P16Ws7NpaB9USMvVfsPJPZHGUwx1MX0YEGbBOq5XAn
CWDbEhD+v1zf02nyoUNEBIXcZiq4sWtPkF7AB1rSf4bwSe1opwC7P305v74qOmJHRDDkv7AUTNcf
gpclcG2UaiqftkJ8n3dA1l56k0y9d/W73Z45sR6ZGQxHltmo7B27mF+fVBGrnVFiJyOQD2wiTk7N
+a47KzXcEpTJhuft9NUdexG+jKd+HU9C/+CPJvW9Aqc3c5R5kxnbyBNrElAeNFSqbvdzqJ4lcmJg
Of44M/o4776ufOPN/fNqJ/Oy8KyutXrKGsQub+DszdLBWTki25X+Lgidg10byzKzNk5brVQ5XWRg
ndmjn3k7jnyw+RljYwXPCjbCX0xGMuxCeG3s9OxuqxIuq8vPffBAYM66jCDcYcCuyQAi++L09f/6
kealHFPnqR+P+77xVfr0ASUaU3HtNPL2Nk5aSAJYmmFvxOem8JGiAaJtpHWj/J3633QOU071jT5C
Wz30b/Lakxcgr0BneHNPh8gSz+6Nrbkemg0pOJBcTl/jkeWAZZbiODEIdLA+vgmfrnFcIPIez+/e
Fq9KV2KBvyuKdzu4xqF/eqRjj/HLUJM9jyVq3ZJahsrbl6B/T41LnwhU070Vw1o3QTSTEPr9zJjj
+zGZwZ/HnFZB9EFgTI8YMw3LWXnpGRvIkYGz7n5Uxa1Hruj/Je3MetxGki38iwhwX16ptSSV7bJd
3l4Id9vNfd/56+/HakxbYiVE2BeYGfSggA5lZmQwMuLEOfwHGUwaLiuG5zC6NEyLh6oIRUkewXMg
udpX36vY7oGrEyQXvfspl9/jn7UMUw2sW3bzUbf9fSqtPcbnxOeVUWYmOUom5UjWb416uVK1IzJD
lwE2Nwqvnu0wMzlBILESBgWtZVB3V5YWuaUN+QryNRRK4EfaMM0m1Z+zSoVGZqc5zE5ucinZjPIZ
yvZ3qpoeAuc9TIy/DSfhN8yoGOYeuKcv/na1xQOUj5E8r7aTJGWDmBKkxRZwBFOL8s3KcYpCAW+G
eSJ2FrJcQmRGr0bKVhlDRirzDYw3x6SAR5EWKHzYqG7p9idFZ8rS8raWnu7mLh7KqJcgmnaV6j3f
/zGCTx7r/vVbFntvqvAztjl9s4ySXpHNIq7fYyjs0aWEBQ4WdXiMV6vPaxsw//1qsx2GgObnNjFY
iZ9hU932mbW3+59/sDSHFrOu/avueGulLkyDkQWH6zopx8o+aOgRN5Bp2nr1M7K3E1RPUSsf7xud
92t5ayz09wzmjEg1lx1ZmGBaUw4UaiMJoPyu0KVNqmntysdEdDevrSw+Jirq53YJHd1FlZJDE6jH
tnzSegoDa/1zoSGFwM2EKt1tef771UnBQdO1cEnhHhS6doDHigO6G//oXEA0EHx7JcsT7h5VAZ2J
Ppray9mjZkJvGqIZZnZGkCXT05i32/vnI1zQPFpHeoye7LLQE7c1uD2JGA4l/UYzHhU530k+4pkr
1T/hB2ruVv3P0GLn2lFCnHU2pATGxUqDXRmoUCR2D1Txt0rdmW44DXsZbSDKAl//f4tcuMegGT6U
5Ng2oeqY9mXyrsgjV/HHFTcUHhfvKkpG9Gn1JZ+dXTCZBkVrcCGf2jAaoqXT7v5KBCkyswLMvc2P
J5NHza3/aQm69AwmgLNXsy1NTI9M2VS+JE24L2gHW8PKp1YUmZhNUDg3/geY7K29UdK6iIm+8DLC
RA/fcj0TacEyd39VQie8srI4H82AcQeKKkbs/smb2LWsJ5D9U/H9vpX53/IqFF1ZWWQNBZkoY+Gs
ZUBVLE7KXTmc4+ENUrKbIlo5p7UVLc4JXla6qSCML21RP9rReMqDn0P5WY2q9/cXJTQEOwQlSgA3
8ssb5yogtbHUwcqKa5fyuNXLT8qoPdbyFvW+la+00BOuDC3SH7BJleHPb8EanUtIgebnmWN887LS
WPlkCM+JUUUwRM48NDjfsqslVWmhOFnMOTG8vRm1EwKb0UeU2dDozIN/7m+f8D5d2ZpXfWVLAQ05
oMZIU0Kvp7d95kG5NNpvG0v5WdVwdGXp+JcJX+LKtRKeGlwecE2STb66VkqtpnrQ0sG35CZHaoSx
gTzzPmQ64pwoDg8r90sYlxxqBZbJgLa+BLLVkzzqpYG5xKJQaeQxX2KmuVZ8XuQhlH3RaWYQXeUf
bvcSJqjCKorkX/wad7jRntZD7JqRxcUK0Yjo7BmiEiunBg7b3Hk08zUSB9F+zRh6DSYWHsXL4q5X
lMC0HQoRtaWVH5QO2XO45vKV16Gg8aGDVP1lZuF8kd/qzZiR9iH/mB+zCA0gwEPfkipKIa5HRcVs
lBF136lFTqc10fyNZditpGCbmaaJQFacun1iakcYKh0y08k/we+xOsUwl12WcfP6Z87OfHVHBsTy
/kXQVFBio+EQ1c0OzVTqdsbR1qGtO2sOJGzJpVktQIlCAVUuuGh1y2ZaaGFaMyADCScqNCQLZ+Bz
aGbr2Q72mpTSSPAW4baViylMU+bczlaIqXOV9Hax/Ug7yh/JJJEMcXZFK+XbtEfaQsr6eBerFfpd
LaIkmc2DqGjy4mtl5NkfhNqZSYFsCdVzLu3tb0ii3kQdVOXjoXxjyg0uKTeI//r9wEclmkE6gK1Q
/C6CLILKaq96MQ0utEPUU6nVW4lXc/aNbrxfryV/Qhe6srbYVcXJTTlDWu4SqvLeQg5yHMkyxyca
HLuuKfZS9S3VRhKadmer9cP9pQpvswEfBpVMptCXKa7XjbiWRMgYkApRVDTUwrXEb446r67IlYnF
iUnDJI1WT4DVy34fq+FeVc712B4j+WOufTIGdzUxE96MK4vz368uZWOgNwNdJBgH/e9kgNbWCeIt
rDbbegx+Rsr+/hYKo+6VtUVoT2UJHtUJb4kAzk5l9XaOua1f/UHRgU8ixFgKFQdc/3ZRnmJ3cvSC
aI+/l9FfUXRanxJ4qSIvz4r0HJTwXHvkg3hrpKW3ngQy1ZUkas9Nnm/gZ51MUJwNEtOW7tpaz8R4
wLs4hBwxhV7u9/eS6hEtPQi2aXkt9lIxSz3Me56QhvpPAvyFyn2L6ftGBHnNTN8NI4tM2q4uwxhE
0aGc5RhBQpYaLlKt7SGJEI/IpW0O8X+frVwywQ3AoOXwhoRVmwf/7a6CJUA5XaFVCS5qE3nRW13m
S6FCLzY6nwwjPLXyqbHWennzvVqcJfBHBo9BWavwZC2iWDVLcrVmieCEQ8HINKWPaPQ8wnvsbTPZ
Sn7/5Igi4JxBCUIzYMxR7urO5Xo8JIh/vzTrE/pihfLY20/3D05wr29sqLc2jCgDGY7yzaWhKzbq
3im2kEobHnsEAUJ7e9+Y0Evm4jhUTVTgl60xryc3QeMwQqPspbmbImhmwP+oenKyh9/zu4SwPY9K
8+d9u4JwQneHdyyTK5zd8lWZk9jLTtJHFwepTtjAz9RQu2EFvCoI+6ShsCGB2ab4JC98oza7VnZ8
jFgquIqfubU2wSpyPuDgDNw5M+J3Ga0GpTYY0LKiC3QgNiPi4d4EM5d57+9vlsgjrs0svi21lnm8
FuhXhwn0GcletR/UY4iOmR59uW9J5A7XlhbfFAoxpVaNLMga91JXZW4iy18GNNhpz7qQ3yba7w+H
6XBW/drCRdTIdOrKsqxHF835bliPZrjr0EBhNOL/t7A5eF1dXMcam5ocKLr4yoPez4ob+WWuMMSf
kOp0UaNdCYZC//61rGXxPOo0o7E8Df+e6NtZXr2pZ/a3Nv3n/rpE3zL2j9YSoyYUaJbQKYTMHITR
PbAMGZgaK/2qauoDvLxvorz5u+xQ1PxZ/TQCikRTLq8RSwjdhV43qEHomGhD3+5qhZSVV2sS2CIb
WBY06Vv4eRkDjhK3sNRdOcEh8/f9Ba+Z1G5NQvTjTX2KyV5R3iZtsB0yaNsimARq1A+TAnXf/A8C
8tzR/98qF2EEJr+s6FQ0MWMTLeUASZwKCXEEglEBq4LkmPZdvGJS6D7kQPPrEC6NZaepmKCSrGbY
p5rsWhqvETWx2lwpLQuNWDQCGGeB2GrJzTRINVS6MoV5vf0Oyi5on1cbWcLT4jE1T6xA2GIubndS
BBF0mbxjQsSUYpRuKhQFC95SANHUo+qtfJ7Ft+HK3uKax1IeZBm6ahfY5p/8Enro4mRPj0q47xC2
mfUSU+0hTr4Wa69G4V7+MrwchHKkUmaQXKNKqjxkOlNlpr2jHfzuvvOLrQAGmz+Z3LfFdtpN6tXh
YILGoAhr5acKxfFWP9w3IvpqQhUnz7MlfDqthbtDH2aFTYqRyFAucZWcO937ft+EaB0zBIoKH7QL
kNHeXmJTDfr5qU8JB1TzmH3XnWdYwf7ABgQuoMD5xa/al5mRwgwdhqSjzUliNisdUeqm5HvfiigD
gFjvPyvK7Upsv4Mrw/SJ89VTpk27Ad1TJT0ZkrHyQXkZ7lomuteWFrHWHBLPT/OGD2XgVw9Sgp7z
ALTo2LTBsKvCotr6WmM9yRKMbqWemu8iNXmq+/6r1aO7JPnTcMgVP3QL3c63wRiWLnKYkzsEMoSr
lf3ZNn0GlnNmlGvNdx7KKGQiK0yCgzU07aUBbA11IK+Uzq/XWB6E7kDyOQOb6QAvUQQwekOFQdHz
MkXRBtmJHWl1aK19rF7wJK92kIFIpm4YSgUNdntWmjfxWPIBphrJHoDqyUGo00bnCuS+uRvV6FlF
1ECfcargfqqnwIw+oSq/6cx3WvZXi57s1OcPNQIW8kNqPwGD3svqsy+p6KvumuSNBM+Si1Pv73uY
qEaozUks9KU0T8kpbn92GjGrLwcFSWZxjvr0KezAY86qIkG0lcfpguDaY5OC6s3KwHG7AILVvD2U
de3mVriFxv80hurOgwF8JdoKj+3qhy1ucYy6XIGsOD+sRRApKtwQtXvveH/5wmjEoCfg15nLZDl/
VpZjyWFWJG7De3QFN7K8EouEN/jKwLzKq8wwqMt6RPeChCLZwovI2avqh9j/dH8Zog+hemVlkVhX
iu1wAtxe1XhjSdsBkCksfpXkUOH9wbHdtyaqYQKrZP4Z9AZes9y1Fj1hyyg5GvIHTZ02vcWY4JCC
G3lf19uoUs48W9G5W7E736BXN+zK7GIv0ZtALb2nBFAFOxvuOZ0s0C2mYaMghV5rzsYcFLdVyjUI
seiBdL3c+YyvzjDsQzuJ52e55r2VAZCwMIW5H8PZVaSh9/dWaItB0nlWYeZsW0T8sQZQPxqcZGed
kiZGxUdh+DjpjmgWUVtc4+wUXrIrc4uwH1lG2OkV9Q3H/04HgHnq5zxd+VQK0ybw3vCRAZGDOn0R
GZ0q1Y18AIKteoO5UYrgNNkbZfruMViKtgP0NYcilT7BdJlV0fOf7Od/tpfBP5vKtBt6bPfJO2+s
j42OiKxhuYX90wn/pH5ztVB1cXhBJ1V5YQFtl3g6kMsn+aEFffiUxVP6B/BGKO9hWZkHO+iJLeK2
rgR5lfeUVs6FUW7UAppQeVgpqwud8crGIgRPLZRgKaJml1pu3aaxkTv9blbRtoflmcbM/ZMSuuKV
sfnvV7eM64DS6kg5JbWKz7OOpWdYP2TH3N43Iw5eDHlCHcEwtWwvbrOJ0GoTVEzeFBo66UbytvCM
c5Geujx/kOLpTZGdCrSa/loxO5/9q+BlzyxNM+8fjefb5Q2tnFnphNnSq7d5ZG3S4lkvPzbdx6FA
7LVD7oRu0GEq16BLwk+cTT7PRwB6gZfbebWvEl/9aIK0HpLy1NpY4TAgvyTXh/vrW7OyWJ6nMM5Z
qbMVSCY3klWMWy8mfN23Ivya0rOfuQ1pYC37zHoJgDsdyLq1KFDnSrCxmRKZD9AYbAbGIv7IHAQ4
dOuoJZrz/bjaurgdjEAb+c7J0Opr/xgQDDUfoyz9g72ba7LgeegLWvYibIymboV9TxBGEo1u7MMY
6Lv7+ya6W9cWFqej+pEWq2pNbmr9ndc0db23JYqC942IYKW86KEho/IKI9MyA5bCQUqknu9kVZ+Y
VBz8rR3FqA6GW53cf9wMyaOSHiW52mf++zR7k3nVyk8QBSxGYOgTQLoHkcYiYI3oXqE2wIHpcAfD
1wxvUKvvWtPYZqG5nYz4+f6Shft6ZW/++5WD6InTOE2KPSm1H5ht3Wht8Sjl40qWKqAG0Rnt0XSm
GOEkof1xawdp6DBBsDRiALTYVtaj049uUZ4o4WwUq4M2LLDdlNeClm2lATLej+0a07Z4pb9+wcJH
w0guUCriF9jZp7Yy9lPqbOxojYFSFEU0BcgKI+kGz9HF+XVqJxlxw2PE9rS/At+0N0GhTNs/ObRf
RhaHFjHxnHnz0BtP97BUT7bxN1JSK0cm3q9fRhZfmdioM62f5sQqLI6ejzLVoBxX0aJCKy8gEijJ
mDWe3wVX/md3ZZTbMglHbpZM1LfQRtVdMriTJKX7+7smvFoMrM4U70BP7YULFgpCTH6EqUAxd9YX
CZHDIT8avb/T/2jvwGPg8LMm0ZL8Ed1w9M+NaW71yZvM/zZDRut0pTwp+pTMoI//GVk4tKY3BoGf
dMNR0S5Vph7FoH609pqeZvDuaGuAPeH+GfSLmIUBerFk1wktu0LSRca1TUmhVNREG9DvwV5S4mqb
OTrF7bBPV97QoqFAtIZ/WV2k3nqQFlNT0SiY6uqk1tPGVOTDqEAbk2e7qXMerLHbqt/1ztkjIvcD
ZPcby/AvZvRuiqOTJj3NaImZreG+Mwn9lvk1KsPA05RlpZGOaqlOjk2uR50ktg6VjtrxKh/EmpXF
4o2krkejdPgayDww6Gk5z+a4Vs8U+hHt2hdBLkbYFkZ6P5NT0qsYITR7C+OZJ0Nr5IzoA644rHg1
/zOE8MztXfdypgpGSYpeqppxp59kq3ERivqT6Pjfeuju35rh5SJHdcd6CmfYqr5zRAVum6ySUYoq
FnOX+99tY1D01oxeR9KMH2Dy2FP3tM7QYzw5ERKjzeM87ANee+UtI9o+KNuYpWYSmDG0xael6Pug
nGSCStB/CKafY/fYhms1QKENurVUnQG60za7XZSKwqcNaSlpVhYdg1w/MsEYGcHKCYm2DuQWk32k
pPNY860VSbJqv42j+BLWowuf6C6mk0pVWJGyjVRObhStbJ0odBmzTtg85WYZ+rzsq6+MxhydNnlN
DLK+Dd2sHb0f/hRaG7vs7E3hQBGtesqfxEvAK/DKz0B3OGdvjXpD4thdn8YXXf9SZHs+dQfpkxFs
wqo43A9Gwv28srTwDKPPqiHzq/jidf1+nu4KvH1ldwxuE5GcsvePsrYWAMU2eVgw48Ho65L+oSt7
NdemPr60JYBHGlz5oWi05GFyYrRF4kHe8Z7bhXFkriCghM9fCBv+s7yIV2PuDUUGsd5lrEaG5xQf
vOH42LYK4k0bIDCBq6LIUUV/Actc+RqJrgepw1zWghKFkdDbI80Shs7U3Ihhq44/D9k4Puhj/CUc
TX8lVAoXyUSLA8UAKommvlxkGdh5EpJHan2xyz1jHwabLs73xl+1Zp674lPaO9va/nHfkUT35Mrq
cjgbPWe7S3USy1x5DJpzVkjgED8M/gnBxZWtFH11rk0tonTaq9DARaSXKa33GtxOWT3WoU9z5fn+
ml4QsMu6xbWlRaCWWJMczyiXKnezMNmVIUCNIf0Jiif2KFpY3T6e9ahH+jle/6VND9FwyvvvU969
6deu6nwVX/0Y8AgMFMPkwGPz1oNay08tZH/pCVTFFp2SIS3299cr8lEY4/+zsNjYkBYDNApYgG1v
28bWjo1dTdvF/smEDe0WMsFXEwgy8t+OHg5kuIFxSJj1zGUmAcgIPW/bT52ba4PqNm17lpK1YUih
k16ZXlxCu1JCtNrJ46tkrxC//cF10go642aDxPnKbq4udPGtsq3UINEm6w2cZ0B6G9MP900do0GF
0HStH/oBKjdHfttE0kqKKXQVxpjoQGkoAbxCQXqRpfrGDJHxv9veP76/cjGEN/Dq378IMUWIukBc
gSxCx6CoqrdWdjCCfAcv6spCxIZmSbJZUZUE5tbnozF2hmSkCKur+W5IJoSHlMOU7SXQwPd9X+ga
5Edwpcw8Scu+uaFH5H0ziqlJ5U2dhLO+KUrr9q7UjG21BhAX3rQrawtHDLQ6pmfFBkrOo2fTQYfd
2fx2f0XCvSN1oeuA/sMrmchJdbK6g9XvokcfGnmrad8iuA9WPGE+6VdB6T8jlJRvD8hGISEoJB4z
eJoEAS8coKrJBPdPmkRHSYvcZFgr/gtLbUCLZ4gvqHdlOQgYeVlQ9Rq4rHb42BvvJK3aziS8oFj3
GmqbsDEMyDNZxc7INWsTNJs0K3cFLG+nIv19RQ/cEooFMM/wWCtLmKInRUrc1PyWEDbkZgof85dI
BnWW/Se17GtTi3BSjH0btzEvukgODrVcubWirGSDwkvAmxQ2JB6mr0BnMLkGvTnw/tHqRzWwtxA4
u6U5bZIwcldJnoTGwGGBo2YUg5zo1nUcu+2kpsBYVQef0Cdt9Gov+aiFwkhSoANw/zYIb9wLIQY+
yRj84lOu8a1uYmD8VCufPCveVNkpQYDovhFh3EU2C7gv4DKQq7dLqvqijg0rjBmuk74ZkTW+kxnG
fXvfiOheA/kC3c68BRTNCz9gXrQ0Yq2IL/KUuVH6SBGpAToC7jxrV0yJjgi6KmDEyDFT/1q86Xoj
LaSoL+OLpWzlSTtkSbC1k/FUUJRC4mV/f2GiI7KoicAaArCI99bt7jll0hlZSywZZNNNc6RVI2fT
ZWvPD+F3+drOwhUyefQlOsu0HJILFKtuANOdVX8uQfDAxLVX7Modip91vBa4hAfHC5wuAbTaUAvd
rq9LkhSlS2JF1p3qHgaq8nOQ/kimaPsH+8h4KPxbDOSCGbi1g2YnoNiQNzLcV0Vc7ZiBCJw1hR+h
a1wZmf9+9S7ugjwO1RJXjzOaXeAskg9KbNagf099s8a3/vI6Wn5mIPD7b0kLR/TSrO/bcY4V4z6T
UN8zoOz0N8rXoj6YuXoZJ/ttIn8wk2nj909BA9KqLh+YMZsCdRv639LqKW0fQGo4Ch/394yctXMF
aSiN9/f3XvQ9BOqPvpgG2Qa6HLfbEmaKZ9Y6e58lG0f6pprSzmh+IDCIvMIDDxT/T+Cs1wYXO2P3
tR6aLQhaufK2jVNsZzxrNq70p4WnfbWshevSYrGGUMZK0/7MIKGX4qPsfDSibVKsKX6JYiidcN4F
GjP4FJtvd1ADPycNI+Gts7y/nfjY1cPf989IGGeuLCw+PJE3KI1dUgXoi3xXVGkEFVaxiRoj3N03
JLzwzECZkG5RY1kOQwVpbYe1Su3Iib551Pfi/tR7kM6svfiFp3NlZ3Hh5TzsfUOiiENFeeh65B/O
Q3iG3OJQVB063Bsv+StQn9s224zD2emLRyvyn+AeP2bjQCejXtngtd+zuARVCXVsgzDyBXbPIDr2
hvUhn6XYy/bgN+EaMkp4nCRGlMvoIZMW3jpMDFDelLqcK+eAjS9PVTe5/dqcrqhmNSNdqcpRVuEb
dWsEZUSnn4YpponcfykD/UkL6z0dQTPfUsXaR+B6V3IJEYGaZsMbTF2dxUH6eWtyimd9N8aQL76t
bXrp2KUnDxFSi+ZueTbzfKvrEDIxE9NuTOvr73suaYxNC4oX+qu3Q947YyolGbald9LUPTg5U8lJ
u8nkNakf0R35ZenVAwLttlqqZE5PmcpTkEl7eKt7x3hH5u/+f9YE+v52PykZNZZpYslJGoaqx7dg
rx6ltN3IYbzG8ynyyetVLXzSieM0DCR4lMIJvXbpW2W/G7Lvf7CelwIqs16geZY2FKpBKSLql6Y/
6Hpw9uvHOC83yVSv5BNCdK99ZWkRko1KknxZ7bjPo72hdOMAf9053lZiTkqpzR9+Pz4mQ3Vw0vTd
GKmb1MqerCR/N5NIKZN8rL/XbfIcR93e9xXK9tYh7r8G/XQc5dpxmfp7CKRmcsFb8oSS19Iu8UWC
ZcuwUKxEfWARHvvMT2CT5+dn/fQcGRpk9odq/Fuxg41tbGopPiN0+8ZI7XPgNy4jnyvxWejiFp1I
MPlz+XcRDtu8LXq46LlMqRcflMg2H7o81T5pk1K+qaQ/kLIkU5+F3HlVyYyMzs55lZqhbDFESE7g
fDQBt7rcmvsmY/oQQlL1eN8Hhbk0E1KM8sNApVrWwgk7c6RbLGEr9951UnGYLDvf5EnxgUL4SbbH
Z9uvdqbX7bW0fnfftihRuDa98MomaIZiLJX4kjABjyJIB06pU9eqrsKbbFsUu+Y3Kvt6u5kq4DFy
Per2BnSu3GR6dOsdEZGH8OIG5UL11eEDc2tk8pD1q3OP9DZrHiYrewji6hi3be0CN1opdIm2DQgD
7ChIU1JGWWQ/eazVpZVJPITV+INF+VXN62gl1Io27drGwgPVRsrMoJ/X48MKOzw2U7ZdzUmFmzan
VjbEOcyJLozYJXrRRuIQlZphn/jfCloOQdjuIwhbf9/TnCtLi+MZHY7C8Gwsaf+gf+DK3T/3DQj3
68rAwsmKUvfiAOGSSygfKGe5MdiP1RRmbb8W+QSctpHHpDLfC+lRSyiyVI9jB/lptv+DxQBuACHP
gDwok1tnNnpUm+SCxTC3k9M7B1a92kQQOvGVjUU6BqYoHpMAJ0att6tRrUHV9v4qhLuFCjrnDtCf
t+ftKrq6YXInjZNLGee7qm4OjfZUxs3OZ4z2viURiSpvHdiaXwbPXvGwMLXjl5nTEmLqsHfVgIRO
kuJ+qxgdfP2t6sfnzvdkSGAqaat7zRdt9B5bdIrORheH21yGjdMyereyJfP3HfPmpy0c05KGIUIf
iNdlV2364dQkprs6lS/egBmdO1fNoJVfhCTJ79J2aMFDwFq79YEORP5zj2a25ru594lWrTmcJKtz
db/YhCb1BYZ1ZDf4AzF3PtCUyg0yDYB4+iJDDC2lk62cKoNVSftG2jmxutHy5/vHLbjrN0YWX8wx
8+2XXsNllj0MNQQt7NhtrDVqSIH/MtHE6DLTFHyW9cXJJcEQkiMAIZAia4uCIzQHWwlXhjXv928K
hB/UO2ZwJu+wxel5qVFXpoQlfseuhD8paIu9Yp0NSHzub938mxdVIN1hnhbsOkQz8Brf3kk0R7RG
anhPU1Fm/KrRT1YGdnyS6q9UjvJNFxb+yuUUnda1yUUYcAozbQyFagTwT7fwxveJHm39SNneX5no
tOZxTYi9ZiKYZRoVV4qfTcrIafVq73boYh7L7hi0bw0jWVM2FcROhr3ID2fiJ55R82+5Tg+zLmkN
plwvSWBmbmaoxmZwqrXnq2Djbqws/E9OCmQa6ZmT0uyHdnDjWcZqWGP5Elph05gGgRIeKafbtaDz
VaJNGCUXFGmDZnpPw9puypVEc3arhdsZiOv+Z2SxFDUJwtRGPfRS5la/A7jyARIAYxtEje2Gep7s
Gqm1t9EUrTzwxIujVDyzBKMgtEhwo6BtQSlSpJaVIdzKZY0eYt9vrfb33yes75edxQVOJMcPTeQX
L1kRHZ3sU2D1rpMPG6s73vdywf3FEOi9edYS8NbiMvVVCadYVSUX9AuOHjwlW1V/oybqsZMUWA/j
4OG+PeEGMlrwIlkKUfjCnua0VWBVGdxpqbrn3bqVUPtKrBX3EE2RwoGiE05nUBr/cOuETOJPalKz
rB7UP50F30UcfGfF8mPA6OjYem96+68+sr74jbdpplNgAhuBxyH+CMstTAHPdra2ckE8uflJi5Ub
TmB4lDeSmU6748USI/nBZ6aD9uD+FguP9Nfal7AfJe/scezq5NJ5z4OnH5UaWWgr32TDPm3zFf8R
veRhgkEtkaHdOV1eXPdArRu2tkgu+Sg1n9o0iR7KXgHeBOBqI6Vp9mQXdvs+g3ZnN0VxtEWy8juc
JNFT2WXOl/tLF3qXCVHszPhMW2dxbUzkAvJowrtggfsoySXfB0tG9Mdf+TaIUEi81SBG4jWPsoq6
OEx7UpvJkdhjb0p6l1pVS+AxssrViyc4uvdgVg+e3h46OKY9+aDH/6T0OOMPcfI0BCvOLlr01W9Z
gpC0qYuTQcWxoppHF133YMh3q1OTIq+6trJIxGa8P8o8nLMcf5ZyV9ddVGg14+taU1h0Ta7tLCKs
rtVprdncXLnQdin18jSqN2X6TKtuJXURui6NdWrHcwSEfvU2SDSR6fiSzMZ15ZNVb+n+ERsm46RE
D2q9DaQPkrWLlU3UfbjvpaIKDan1L8OLfLPQej5tYU+rc/AgHjr17W7S3HzYm81L6wz8kNuVyYrT
Cv3kyupiZ4u2SvzAbrmpkelKYElnEcfVl4PQClSOFjUt8PTaYlP9Oh3rbipJZaAC8mt4+vp1tguh
M9KyBeghA71bskIz2idVZsz1gzAy0KpDzJughv0EwbJkDbglGhfm0win1ox2Uuh/3boJ6O1U6vQs
vdh6u2tU5QE8xtGf9o35AW4Er+92frkzym9R8wcHBtSRVw9D7YjgzbtwlRWGZLq+FdbpxSve9D5N
KrTukzUjoq2cLcyTrjN0YWHEqJTUrC0nvVSW+aPt5Y/obO2HVP1YgBQa0Le47/uvzBEzwQnB9EPn
BnaKxecii6PANCOfllfxVpKVfV+3rhM/+pp+aMbf5nrHGOsi2M/KbPAf3m6gLTWxHXp9f/ZUq/tR
ymjpKkHgb6FSDQM3tvu1yfzXN3u2yPAzjHlYdpZVw9Cvsj63sTiaTsnHIZdQUAj7+qGR7E/mOPwo
esk5TXLVvWk7L/uaadbn399gghnDqPP9eAXP6zNoOBspGM5pq1Gq/JZlhps45cEpzjI98PvGXgVr
npZgagxemdARokF/u8FVZ8SFH1vD2RreQJy+i3XjESzHMczMFb8RWKJYT1mRQgBlzFcfOWka0grR
oPMIqGvs841jxztVit00WINRiExxdBDa0x9mIxcuOk613cLYN54HsO9OeUJLZ2Y+zOJP9zdv3pyb
NwyIIYQt58lUpijBdt1unpXmpjJG7XhWo89++QXO9Pv/fpEzQuMFxm7mqJBfBS6H/k+qxfZ4zqtw
n3iBq2chsmvmWzuBSz9Tdub0WXLkHTjbw33ToqUB25xzMGoQvGsXS1OjXmsVTsurPcV1wnLa9pK+
9gEXHBQsh5SoKMcxbLjM9ppBCau4oX0uOWCHreJrMFaHMshDt6K4cn9F84NhcViwRVC5wS8UBCoW
TqGqE9QNtT+e+0qSt1Zp6tvQkMJ9GzTdJ0lrozP/17uoiExu7lt+9UGFiY2yLbk1ACwg2ounTDBZ
4TimxnAu0IEJlGb2xfK3ydFmI0x7E74oQDCHeHtgsiblSqIG41lmRr4ujQ1GVPV3H8+zEdhSeXDy
EYCN9tZINuVGPWjheC7olCsk506/QW59Zb8EXxiqNrSF9Jc2+bKWkqu+XrWIA5wT829L2hu0bZLk
pDvAh7s1nMPsx0uvoAk7v30sCACWbb2g4NPTROF01lRpH4zG525KT6P2TySrG1XdKNVz66wBQkVe
rxngDOl9AdpYEs9WNH2nSnWGc1CfDO+xst93HsWB+Md9txOZIdYyXjuPjr2iy3NAxXCTLA4LCIeC
uKibjMWbtrDOfZLt7tsShIu57QXj0Qt13pJOLpf1qoqraTqbepI90LVtPuRlZL2/b0W0IjhsoJYi
rnNmi8y0HhIzj3RjPIdBjbqv6chPlWZob7uYOJ8rjboC9hY54szSy38pYFPBvnV3PxoqLQ306UxV
fDtIb6Oi+9FVbmXF+zYsP91fnCjY8zGeS1JwiLDEefVXyWIdtQ5SpoF87uMGyqNdoEy7jMnFUvtk
1ockOI7RhubJymUT7ClWQeHAB2sSnxZWmzaqJSi75LPawlDvJDtpgJjrp1b+/l7CxKcwDQwnFp+z
OUherW6cLIo4ZivzQVEQ5hoj/VsOwe2+MAP7ICV68laevHLlKyaI+XOVHtTrLAxLGX1h1DTCOrPU
6RwOT3bd7r3kHCuG63gGb7XAZS77/hkKHObG3uKhMY6JXXk5DtMZD1by1Df9zlEPZvJYNMnK0gQf
FRroc2sAcK9F2eZ2aZlhWFk+puMZCM5BqgGkpt2u6r2VSU2Be/CmIE7NiKkZ+XprphnKJhv1YjyP
gxK5oVc9MUkYtd25KdbaYiJTLxoG0GzYJKQLD0njuAqzNBvPbbGJm/hZ0hFvM2p1azM/fv+cRJt3
bWrh9Lk1qmQ3mEqM90qsuMR8b1oJVgJfAOpFB8fglGb+idudM3jSyE00jGezzV1Ff6v/3Xa00iGK
WqtlCYIvUZdi9sy/yods4XVQ6SFQFRMWISZ0JcCJ6vTz/n6JYhNJO1U58vcX6NztYiQEypRBV1iM
Xzzl4TvPPzLXWsgPVf8vAXJonWL5432rolNiHoW4NEsgycscFJ+E4ztQCfeGNLrouh41LQ5d32+f
/sAQuhUAmSAPeHWXIi3S/N5idbiD75UE32RjOGvzx+JNNDAxP+6ws7iyttlXoylxTkh5bUfpn9j7
3u/Dt9mmfeikN+MawEIQ/GgHzFSfVONmzvnbM2t8KlSWlExnmuNbXwbnmLoS1AiReqrG8RRo0u7+
Ngou8DwJP+vpMO4ChOTWoCfnU5DUxXTWBwMcZ54/hwG9do/By30xqX/ft/aawoaRY8BRNsJi5ATY
vDXnqH5gtUM9nctS70+ahXjeQEdrY8V9fySvm8noo9INka09x+GgHZHRzt6aVmJWbjg6zTlOpzUd
FMFVpGtLggJiFm6A5UCMqqCqoTbNdM7aQCZ7hACyK4vfHuBj5eQ/DGwjjUQiPoeeq29pI9u+Luf9
dFYi5/9IO4/luJlgSz8RIuDNFmhL0IikREraIGThvcfTzwdOxB02iGmE/qs11YlyWVmZJ89BICmG
fisRge438VkZ8o1TuOLH0PydGZBIMdHCt3gJCi1HXDdGhqQPtldnu26EagkXXU+7dvq5sagr8TjW
ZlYgxGzwmov7xhtKVrtmaJXRuIUsnmhzOpWe/nlsfyXJg+Z9obXjDukXY9qVhVuKe5lO4jI9NJbv
pNpTKgbiKVRi+/p3rW1tsl4GgDU8LH7icsaDSZ9o+2t5JihPqnwX9ZGtTvfRv3O6IcMNGROdYrQj
w9m4cOW+CbOKrHFm9f6Laj0bVF7L5C6v/hJRv0Sh6pjWg6ffCN6/v4Mw/KbgClczCOnFlvLRbZ0Z
ODm79c8SaWOfIM3sHF37U30PNDuA4uv6jH5caBriKDtxn0Am8wHGP4oQBENlP7mamN3jTSijtaxg
cdvKYNr7c1RI/S7Rxo1w9+OdMpuFrJnNpdOBtYgIewu6T6PBaejJq6AcG+t5Cjcc00e/iwmgjRbM
FnOCezGVVZvQxBNgAkKccQx3Y69Ai/BioYcpdvnB+2cwJXtmLpjR4UWeRl2GaK2R1IKmckDFRJZP
uUr9jjg8+C4V4UZN+2NR9s0UDBOkJRG7+fBYGCd1wOlObvErK7NjKrS7Vq1vq2awmzLYwSt/qP2M
LpbAHer7vikf0wluhsTJW7+jaNs7aiJtrOjaRmLDmpwXkE78uzyaMfkQaSYlcqX0G8B+ezy0VLbk
U+3fNk6Ub0SOHx08DzSOKFDfGbyw9E+k1SsvViVmoCdV8FP597Cedgj6Eigt0ev0gX8LHnM9Q5JT
dMHgHuBs4VwE7YtghBupxY9eHTsMADAeWQ8CkstZm0x0cZQy5NkXyHYktQfLCnf0RLijH+w8a2ON
1k4dkBfaD3lpylRCLq1Vo5ZqjTnPWhbtvKTYFVRBhnGTTn92j5fZHEYF+QkvWRA/XJCXdoZCq7gY
ee8JbH89tMlhIjI3ZrCGl7s++J1Z1bM0FA997B8VAZqLTcbCed6ufcFiN7IPM4/LErfWRAchqG9n
D2D51s0YH4hdE7F5gUbkEHo7mI7jxhnELYza6lyj9s08AwaRlu8Or63VvmuYA7G4Nym55tqt0Gy0
sK7agFySK5G8CNWgy3nWhC4pmo53rt7/yKYnmiQ285lrx5pInHHMTWvg0i5NiLM2U1N4XEi6fCcE
00PixX9oQH1R5JPndZ+hRTOQFNjIUqwNjAcbW5XDMaekL61GQtLFvRiLbhHXTlTdCfIDApsbp2F1
aO+MLIIJyCsokWuR6A6d9VL47T4fugP9s05hyo4Zy5BAG4c0j4/Xb9y1e4mIlEqoCrKL0V2OLUQn
MMj7EhX26rNufNLhhVXUB2Y2Qkp7rF6vW1ubSXoXSOFSPaDAtDgIclKM1E6wZjXD11rwXWGob9FB
Of8HM3MUTKkCqOSytDuWqg7zEX5Mk8nnBD7SKq8WDua6lY/h39x4DtE/JTnKIcsSq9VmZQ2aVnTN
8DQC7O+UB4PsdxdvZFvWJg2GAHgPeCZadNZcLlHlKX5U1R3eP6ocNYCEyw9sKfr576N5b2WxNFWm
pGUb9CQaH9v6jzRTLx7lLaj32gWDAyaRSQMG9YJ5qO/eKALrUoyjItIGdJ/x62pbO4PvWN24387i
r9zKsywk4h+cXNKZi6dgNsg8OQehcycI2dwGZnU7goPr+fq8fWyYJoOJUDZcbLglykiLg8u3i1U0
ep1bpm5pfO2zg5dDynRryt8E6aUqd150M/5RP8H8mGZuSN92Mt6az6FwE5xQsVNj23PUn0q7q5PD
9U9beQxfftriho1iK/PMgE9raAed7no/spV8Z1j7TDkHkI596+NHVTkFX9hQ102/OfvFlXcxKwtP
HbMkSt9husrPoXhWvKOWkaSxZelGq09p9KpStP8qwKg/egcvdcLPufCpONCvXwmJbT1NOnkJ/zY+
Tepetv408rHSb6vpzuc/57Z8CL5ET4VvZ015qoWbzKRDbrK9bOOIv/UNXxvGYg+ZRt9VSmd1bk1z
YXgDb7xJ5VPuvzSSbsfkJA3DjnhvtsFh6p0Aeba7Os0PvvAURscYHGCUn83hq1YEZ9XV/K9S+SnL
dpqa2U2h0nawS6bY0VpUyb5Ewt+69+2Q1t1o4255y6NfG8biataDwbDKwe9dNftEinuA1QpZPt0/
zR3+k905+ZfgV2pXZ8PbTXiYNrPjBy13dFahdBN4XYJTaNwLTuy/juYOQs+mC3Zx9JKLTqm7zUP4
OJz9G3mvUk+y2j2TZrMs1Y2UPueH/JMwOPL4oD6a1mMafYmF+wGqTLt/Hl5KyQ7jh+5ej+1ctgd6
K+Rb0Xuw0h2UAlawMREfQT/zYaUyD8ExShx00106oGI0hXrgyeFC6+EjIJPWe70qp3Na5lCDDpns
RnmS2r6iPyRj2n9O6xa6rGHc6uZ7662/XBFZIpiWiGMomUKvf/khUtKVbdeHvTuxXYDvOJLWfe7I
DFWt7ExV45p/SkQ8Kz2y81LaJ5a+V8SzNX5HKs2mDL8fNHvkjdXYAgxKCaK+EKGc5vRLEqDtK0K3
JzjNsdWrkznnwGhGMlO3qfWTuMV+tDmWxaTKbS6XhRX0biPcwJBufNVOAscif1BcP0Zi2QS+tR+G
E4R/IZJZaQC7I0n8/BxLD9GDYtiqcAr3YXfMY8eTd13+Oz8ENyQYDOUxb23cuL0lRLTiGpl/4BPE
B+QleR5czn+oBMTKSQqGiHZYIESHVD42JqjE3JlTc4J0b3XTvhnTb61yWxf+3aQHW+mVtwbAD5sA
GDM04sS0hGCXH2FGVSSmbdRTuhyBTQmf4C1BkS34lMfaTQZvaCFXQNPwNDlZtlHeiaXjeckxl62n
1pyeg278xRP7LqhMRA67+q4rvRMpyCdElph3J5SUnU8Ph3CwoIXOpn7fKAfFdI32qc8Auxm64wsb
R+xjVMTEgjegfUS2KP4u7pxCVLo0MbPeRf0bmE20y9OODOHeI1F4/Y55i00/TN87U4szVFSSWlZ+
1XPt6k+Vn9G8RHE01x/pjv6iaOEuyQRQfQhDK+Nd1ydfu7jYZU9N8CepG5uu+1Nninar/OirGyVV
HVkbjnJ62vjKj2EIEzKXy4gPyPIvFao9vzPzOph6F3Z14zAK3SHLpHqX+rq+ywQkWHLBuwcRiFuO
IZEXUOBs1C7aCfVo2WWSSc5UCypno20PJZXLg0o77m3gZzThDlm2D0vTxpGlPB8nnVdDox9qWW2e
rg/jI8UzHTMQbyEsMXtQemcv9yqwVjqTrbp3c8ijDBnyqBa+MSHXzurUHWvtbJrHYfyhCo4V3MGG
fDAtO5NgOpXGc0Gw0cc/ZPBC17/q46MJ9nYaeWhmo9kcVMPlR8kgsOap7d3e9J4y69jkj5KvHto6
PQF+Kjs3mJqNoGplOTFJw40OA+/Msn1pcijpu7JiEZNx5UzRDTRU/2VQaHzP5PSIYS4lV4rG6IUm
GXo3444OgmMj3xty4tTdMaGA0t7k4wYIb+VWZBpJ+MxdpOSzlyi8yhKGPhkYk2Scojw6EZ3cafe+
eF//ql66xDv4W5IXs3tdHF3ImWYKQKBsFEcWs9j6agwZrdS7ZuHZ6fjd8oRDmD4pQXdu0+/dVgJt
xSldmJsX9d27Y5TVsYxHBtihj5ajsOz/NoRbWDc2NsfHp9osbvc/w1pi/7JysHLVGHsSPaeuva8H
DG5VHVZt0E9GRgt4Es0Zl2MRhjBDKpXtAUTuJqnZGMhRZVuo8vU9MUNexbkHhHbDSzMNvZMx3YEM
hTC8k6dT+9XS8r2RuWaMZroIXLP4BiOC06vexgF4g+wsd8fcngoqe0bmLYOjZGrqovE07sUyeFST
Y62/Gkl3VLPbSXzQUC1t/Z+VaqsRve4yupgof/huWx/76vM4f5z1TbQOvnr6dwooJMhpcSKjBPCS
QtTCCXph3kEAlQDaC5+K/q8wfR/7l+subW15wfvQnAhQ9aNwpShkhl9ImBiHH7V8P+RH1Xi8bmLN
a743sVhajcZqLp54cNvk2bBiW4+E45RQj9CPlXium9O/N8TP80aed65/QLW9hHTWStobUZMOrp72
dEOUD9LwMxC6e7q5jtfHtjp9ZMhh04GrBWDn5baVI09t5BhLGlRl94mg2VKRbQQe8/wstyd4LOoq
yNKxExa7IM6mJNStbHB7WPP6PQU7Jy0/x+2n60PZMPOGHHjntFJxyNpcx0xnnoTquZseJvUeuNf/
zsrCE49+TvtyWzIY/as4HINAsuNqgCpm41DPLvbjpM00KYCGqEstrurUgIHG4/HlDlZE5fBe0suN
ZZl/4aMFfhtZHqBdS7WH1Bd0tdKKwTXBMugvqf9cfoKgxd7MYq36J/qK6LIGuA4by2IscMPLZUcK
k7ooL2nLvxWVnVKfo4dBER0TOVtzfMyss5+8BvpPKwiAcR68/hw2v2I/e/WzL9HQ3Tejchq34B2r
R/vdly2eNSUte7latOyZ6lWVBVtJ9pNhy7+y8NGfBTfHjTn/2Gw1n+z/Z3B540meiuoXijBuVJ6T
T9XogzV61auD332upN9l8r2TOojnH5vNFNPqhnpnebFxG5TsaQIRB9c3c2lXCgMgKk9QNmKj1UP4
zopy6U9CWUoQVe0HuixOlWxL3byYN+qW11+9bt/P4zzad4ddG/M49lu2FOF/d5a7b6n40ErouHq2
UuhzbiQXHhQEwq+f/jV3Ce4SDkDiWZ2y+6XZ1KuCCDmwwc1HWLOHY4cmXT8+/QcjFPMBAdE6hqVL
IwN6mllUK1xp8o1VSE7ZPMoI//7vjCzOZJDTLKF58uAmyovfmraon5tsYyBrW057N5DF6YoKFd1g
GRum9+xFPwW4eq8P4iPhMsdpxgcAXSIjwIPqcqp60zT7xpDoowq/0EdCwtq7aYzSaVNtZ9b0+tR/
6FTLxueirEidi/SoV609+t82vmPFl1Jpnr+CWMcClXj5HZXnq01kqCxZEiLn12lK8cM0w+AmkscE
LaZE00c77EWSulIips9eUKhgoCNJGs5xZVinDkRdshPUUozpqEvNG03LhlvEkFqfNG2xVXtc+16e
EXNIzG7+gEEwIzMRGtQK8MgA2rI2FX7lZZkcUZYZnczTAteYFOF4fZZWjc77GepMQAbLZ9MgD2II
rc3glt0Xuf9h1eeyULnbfhfq83VLK8d0RjwS9NPwNmvfXS5HBwFd0idYigdF3alloJ8iuUIjtmmt
jahjZVAQCUENA20AaNjlyvtKIbSqSB0IgjuxjMFTTbcwj3rC3ainn68Pa+UVSBGITBEqtKB+lljO
0apUDyUECqud+ErQS6rTup8hMUp+L0bTDjj2Rui74s5BUcB7POOjUeaUFxPJ6w0gpiS6WWX5h3SK
rZ0Jg++5naxTDYnbxg5ZNTdPJLE8sLW32/OdVw8yM8v7TKTeSbezwvtTaNRjLJp/fKPacoArCzcr
cFF/VwBbfuhdD80U4tg+kVw196BgqJxgmBwE4g66On2umq0H4tra0Y0DRwxbEt+6cOplERh6QwmW
fpzpEI6npq6sXRgJe9M3bmoj+1rq0p/r22VtNuc2AWaSSii93YvFM3xR9FJTdOO/Sqr8TZsSTq1f
qBX//Q92WDIyShKozWVNvAkrA9r7VnJTOJji8cfk9o1k1/+uGE8ibW5FZH/QAUE14nI8klxqWdx0
kuvnwVfDKg79pO3oXN/YhCsQ4xm9B7wNdLFCxLpYqryOa51so+TKQjE9alra7FKi0oM0SMPetDpj
Pw5N/ce0IgGygc4/d5o57K7P6crunHUE5oYqbW5MWFydrRwPfijIkmtSHmri7pCYxcH0/bvGkvfB
VpfTWjh1YW5xj0oqslhwdEmuEYkoJGvHwih36vATF2ol8VHnAtIRgxsy/RDAhr5xjc+/vniJYB0y
IyoMFKCXDATDKHllRiu9m0u5bXhceZN37C2TcuVdURwTUf2dCMUGCG3lQHJf05Ux4ypgHVwU8E0o
Fmpmn12bBZ+h3c9es045C+LnXEsOil5sgGLWFlSjaAHUGoPa8vybUhZ4VkfBrKFWl0UUd73iNizj
Q1r7sLpr3gY2bW14xF6g7GYmRXFJQCDHkyzmeiq7fuBMIgkhcv1+edf58G9UtxFJvX/fsLP8GfEY
dDYfHvnNOLZ63nSym0+tPXNWWLdaEp5SqqKpHP77IxwMyf8YWz719akfzNKoZbftQKt0UulGGe+Z
NAyDT023RRq9EsbSRA5MC1ChTvv84hIM9ESODUSOQSnQtEbUTMEaSqeNE79uBXA4u5JLful1xLj2
WqRrZLfuG+oqof5Xz8ItTeOPhHZzMQKmmtkCjBFvhLrvblhAHVPbqC3LhJZaYVdNNH3KxGr8xNO8
3vMq4OWdanu/QGqg8KDwFXKYXaIBvtxg4FIO/FK5KcRJt7latriJ3142S0eA+JJF1yoCc8Qclx7e
DIepKuVedoNgokNQhnLQOsa6de7RxkwT19PSH23YunX1KJrHrDRsf3qp0iP0vPTBbQB1104sXbqo
HBJKQv238ImCIEapoOEgKHW39Q+L3s8qP3royOjxhqm1taeyjeophAUy1AmX4w78SatzWZBcQMjt
KWavOUkMxPL6EV2rn+rk+Tigb++lZXNYklVF2rU+WyyF2iqfZPXUe0F30gamNzQz8WniGbPLTf81
91hnDXzTEfjnGRLQz7qqt+fW7IdDNRrSXmrK8jDIk+9Ufac4Kr9sR5UHSiaDC9JsEvkw9l6+o/M9
2ZsmyB3UCvVTpxWanWWltGt6hAOVOD0HneQxreLXuh3UQ9ymwf76uNdcoQlx1xsZNeqmi/NbGnnc
9ZMqu6UXBafWFD1XLYr4lxrU3/qUbKEuVeZuSCplIzBaNUzac8ZfUptavk6D2FLyxrdkdxL0QwV9
SRZkh6JGlQpyCMUfb/JE2nj5rO0k6mzA3whdyO0tYiQhbKshUBOFblvZsv3wZqiBGFyfz7VXN9Tr
s/4jsQn47YWROlOHAfg1+wg9b4BSEVSf/V4TX81oj861nVu8SF4iUbCT6C+QmA3zK3Eth4XnHfAx
ICFLZach97jdek92BcGcgCCo1auXlMbkqHDhndO86A+dqE/7yZQoyPlCeSh9I7/JfdXcaVb5nAkQ
oelSE+/7MKtu602M28rzE45r8AlgeyGVWbqx0BJEXRYixZUKc3rKAcXsZaXRjrnSb+Xv17bY/zP1
oRUjHsfMUhJfcSdlryOnqKtnS/bAzOVn7q1beUuHdi2B+W5sRMGXrqqPR72SY8bWqsXNWHZ3Yyoe
eqG8511xiHhjF7IrKclB0Ecn6EvUjH5cX/7VEb+Bmmf+POQGLz8AcErHFRIqpC7MnI6J+mshijvZ
mL4XetzY0eQfs3CriLh2M81PbqSgqZIAil9kFHTRGwQ/4i0VKjfxYB49zXfUUb63pt/Nq/9YNmS0
hzvfKFwEmHYTH1Ia/XGEaqHaoipau8MRz+Ge4Jqkz2uZTvd8C52xiZerMaMYtM9eLbhlqDvhPunu
x1a05UK8EYsHXz9V6ZOeeZ9887vo+RvebeV+JJigo401oL/fWExJYPh1oqi95Hr5PSv9qQu8/Th5
wBD/xPRBXF/11QWYaTTpO5ov5CUiPxv6si+8+UFEuKxJkPhl49Es4tde1wAYgpgsdmGT7BO5JZp2
DcPfZan/OFT1pzBr9sJmKnjtzWTAn6DDQUFfKGjwy43YjXqQ5gKvlkosXyb5S6B6tpekz1aX7rUR
dunB9G3LH86N8ipnW4iAtdmH/2LOclEiYidcWm9jXW8tUsVuJwiHdLyR6nifoTpKgVWynjYmf+VW
IftDQIaQ9lwtWtygEcthJkUsu6rSkdMfHfpG7eD3Y1QBQ03tHqlYvRmdsQkcOqdL73GkXen6N6x9
wkzgQ06ckijUR5fjtfQ2ilVoRFzDN5sdLO6eYxmJf7hu5a03YRGBAj0iWKDwCrJjmaMEOxfSGBoS
63feUfJ/Sob2WSF1rFfU8pXgJh8qt/N2KLadxTKzPZKZ7XQoiuJvMEpHC6+Q9KET+r/zrHOGKT1L
RXDsSvEc+VsVwo+OkMTVTMzLqxlikuWrOVELuIhjHkFN1fYE6/vS/xI2+1o5ix7KUsaf61OzYo4Q
hrYg2g3RH192VSpUvaVqIDYv/G4uelilXWmnivdd2CFW0cy1LL3f0q1bAR7i4aiDk8Mik0X253Ld
JSvIcD+S7CY+OGz9Z4ogUmrtLC1CHflGN16i6VdS/lZpWkjRg46brUzM/+cLNF4kdF9Rw17ceADC
LaGnIxnloj5y6imnrdK7bUXv72j+TKW/gRA9+z1cFUL9xwtl7t7M6YbueH36P+ZI5nmg3xKkoAVB
zOK8D0GS+STzZVf/kmrGPgB+N6aHFk2T1tJOZfw4boXNKw7u0uTCwWdV7qcoJ8tAWlqgqLFSHoxp
Up7g+un35mikOzVSs9+12qaHKlESp0lD0xba4t+7sS4/ZA4I3z1ac3RJQhyt7FpCJByGJCg/jdaU
HNSqEx+vT/OKA8AWVSV6Ezj+rPilLV0go5frDLoK1EOkqoCf1PAlsnZZpzlC/RBaj9BS5ui7Fx6A
7xzMhD29NLqjew/pcDCHXwYFJugyQeLOIG342a5/4cpNePmFi9nw/SBuqkYms5N7v1XAwX5zUCzU
tMC8esNNkTzLknoIxVfPPKcQGuaOL92H1mS30tanrG5KUKsk0gkCxCV6JCgSq0EoXnZFpe7tvn9A
NX3qb6vCtCNNOsvm7zIqTlJ+HDQ0IJtDJX0ew/LYBAaB22EEhBQ7pr9Rgn7DIl/6cIU4jUwUGm2z
SNRiCUu5KHOh4A1Ut13yWR7Dep/53bATx+mO7iDhYdIiJFEBbj5FXW3hTjJx7zfSo+QZiQ0RyTej
bfqd5emmU+ZBsgvRvD8FVv2DP4KxURfRgJK/So0RU2xMssc8ltP7tkna3UDR2FGndDx3bb1FebU2
2yDxtTnYmttnFvn8+QLWu054e8f2nU2SZ3zMJatyTDUXnNzUPymWb2R2LkqWbZCU3l3feWs3AD1V
czp6Th4t2dFUM21kZcK+3qm7koIJeEuzCG0aIIRRtysr3UJ8r6BoYUgj5w9wiEuf9VycRkMwvDLI
FDfVW7o+OrF6HsAH79owCX5pmTHeKmo3wqlTwyOt5WLsFJNy68dSdZKTcNxVlW/96ItGcvywTP5Y
OYx4WVIGt0LpKRunYT53i23HRczTG1aSuYFqcU+QsE+iUuoUV/SnY6nK0NSVrbxrh7h1ZKAX/5wz
ghWH3Y0kNM1hxKGXU5MNnRS19I9SI/sqqyG1wH+/cajGUt0DsgX9zhKB1MHiqfpJr7peVtOdUO5K
07QV/VEPPcdP2lMS2/Xr9R32MaiFhwPxn1kOC7DwEquZp3lnFE2kukhEa6dUEaO7pKU3RglMyRHb
KNoXrb6lLb9S7wGTZEJxNfe+E2EsZlJA2423cqi56qh99azIstueo+w9G3X8qtTxzhL9favq9hRt
kZCsHCmeclRYeUaRE1hmUgYrs0qtM1XXqmSahNQp2Ee5NuytbtAPYSwA+uqE8E+V+dXG6s5OcLFb
51sOrVeqkkR1i5DeM/TW9HjUuUln0S+RsllfqnHjNv0YtCMYwaNhBvlyMJY4RrOQyNWQjXbjSoj2
/hgatiWUykZCaG0SKXSQOAdmT3lw4e+HVMijaNQ0V2w6t4dq3Ah+DN458IN9QbdcUU/P/7xNiQ0o
dICXhARzSaiLh67bIk/1GXWSpQcxPoZg+kc/dbJ42EjarhwJSpAA80mKa/SIzIN/F/vIQ+m3ZOV1
mlDkY4hoq1RKsL4KRwX5YSv4en1ka2fhLfLR1Zl0A2zgpblWqktq7mikIMWkTjdas8/CY54rgS3H
j11r3lrqjq5q57rZjysIUQ0zCpieDmF4Wy6tViVQGW30DDf1+r2fSR0IGiJpS69sceh3uoJ0uVUN
W/pGH7cnZjWU0whh6HJbEg3VVjDlvORMV67i8VBIQNbiyD9fH9tKuubSyuIOGwVAI7mamW5bBl8V
H251KXziPOw8Mz8otQcWr/zUvyo+XWuBC+gTtorfXRTui2HjzH/cS3wJ/pX8CYR3ZHAvp9kQykgQ
W990C1ow0/COBG0x0jBG32Dgbyzpx9vw0tYczLzbt55Vl52O33azIPo0mQMPVFrykocCbfON87+y
aWdbJAMJTuheXnKC0fuhllpVma40T6nQhT/CuB4cMS7iXetX1HbzSr7xU32AlcMw7vQy7l+vr/La
VlIIicjFANgGoXM53CHOaWnuaxPSjA4wXdP04BBVdWMBV0cKQShN+mxX+F0Xe4mGVxVt9dZ0/eh5
KAo7SKG1Vh7SMgPclh4jr7QnH8WXLTqetdUkHQJjCy9xDZTH5fBkA96mwmeG8zItz5Rfh0fNF++M
YBDvFL0XN87MmjlVw7++Eeh/EESNhdrK4Hc13y4nQXjoq+9hwENC2kovrC3be0OLW9AalHwsy9F0
u7RweExG5hbKes0CazV3QUB5QzHocuZCs+rTMdFNN429xgFrVDmFBLPw9e338TYHhEVZj3Zd6j4f
ODq7Rm+HqqoNF9W5fBCdEa3LZItJe8vI4m4oYguGtLAx3AiaiLoTZwrm/7WR5YoobWZ6RctIEt+R
i3vgMbtwq7S7MhKypjwrZiYdGWnLy0WxJN6D8ghB0Bj6pz7xaJyJnVKtdtdXZeVaIzTnzJCje2sL
ujRTyX2vhUIqujotN5afPxR06Ku7KlFf5/4RvR42MC0r54YWaQD2YGE5O0vhyTGb0gnXA0DQOOra
Z8PJlcq2oo0H9trs0Z4CuRLhz0ciokz0h3ZMJ9ElHutOZpjsYrpwDsHw72hrJP5wA/8XgkgkeTl/
BrIkYiMzf5GWf6/00skC61NX9RtedW08FOpmHkA8yIfUGrgkXc49zChxbgfGXRA9t9qXf98Kc6fg
nCRhL6izm3h3HQZFLBaqVYtuWjb2WEHc0O274k+XvZqNvVUUnL3xZWwPd/mMNVTmzCnx9aWxjEAb
eAzbwL9vvLumzHelrkMLd7Mlkb3i3OBJn2lTcTs80uf9+G5UkexPYmQ0oivoP1Xvb5//8xuXgbz7
/cW1U0syXM49vz+N92b+47/9PgEDddo5/ny7bt99vwIdb6KXUMW0qNziNGk+jK3qdH3p17bXDCSb
udV4TC9Dg1JLg6qIwNDG+Z9EKZ2BormU/bpuZHXJ3xlZ+GZPk+h/DmRG0oUIYHcP7GNfC34o4vcc
lozrxtbczPsRLXy0XPt+3DXAdMFaHRX5Rza0dqzHO20LMb7mQHHRGlf0G7PsYn8po44gJUvnwvqS
0xX/MkxPKib1Q7r1Hl7dyjOIFVo+jsySjcuD6dVSagtfXVP0mWz9P9BfvlFwsc8o3NKGv1giVeul
SW/ZzFma/pAb9UkcyxvUZRJ/q612bX3I2MwJs1n3YlmjDwRtMgJqW66uHFLV1kreVXaO1NH1bbC2
OrN3pgoKfxi1h8vTb4KqCVIiH1drSZncN0jGkXiUULsWxcDu1Y2gcO0cUfCckei8XUibXJorwjjI
Fd7CruHBIk8xkr/Z5/G364NaATi8Qf24bXjaU9ZdeOo0Ar2hGeFcWC3vMiR6QlihaSwxD412o1ut
3YS+LVXtU5P7t4OY7Lwt2dK1eYWf35p1Iyl4LgmsPJowwgo+aneErkRtX3Lz06wlLY5w+uzy5PH6
gLesLbblpBc6ksgp2LM0sCu12Ne+2Ntkakz/ABHvHmhDvhGtrjkrcguoJM8pBhBElyspZnFSSY1G
mOIdVZqCzL47Qlo0M0Z3gI7/fXwQHPMyZD8A3VgE4KjfxR3d8xB1FSzjYLktyQTTH3fQGoPOsrVw
C868OryZ+4FaNZm9pUV0nRRpyNmoMpBBOUXcMCttJT2RyiTI3CqMr5TpuOuBvdDLM0t9LOH36RTm
lhZTmRgIy8HAcDZUpzE/95K0G1UZuZsTFZAu/NW0Gw5gbaC4TN6FyAMx3MWjl+uuleu+kuZk0QQ5
ZO7/6nXBGcYjseDh+jKunf6Z5NaANmPuVl1cBVLQKe3oY0svvb0Xay9ZWThNnW5szXUz6JxRwYHl
ZhnRzCIgYyzRy2Dlj0pr16xen2xps6z5ZxZqZt3Gd/KMv9z/ZLtKgShRcnu/dPr46MPMXpmfpmED
A75yp8GWBBRwZvH8yP2e6QVMKHOgDkvwZA8UaE5yXsv76yuzMpr5DM8pCfISdCxcjmZSpXHIswFe
vzYd9r6i1ntlkuzOH+BCLYQNd7WyQDw8SGGBZH1DgF9ay/tcU4KeQEeNniPjbqqfiul4fUDrJqCK
YGfDLLC8Pj1eM63Xcn0mQGxs0dfvMsT8nKCsN9Zny9DiAh3MOi5KBuvqxd82dIvgcdQ2IuhVE6Te
59QUOgrLVHVDlVMO57GMU0ab9Q2Xi51tTdjqPqNhBv4AktQf+tJSIRTCoA8kV5G85i4dLfVMnez1
+qqsbrO5I0ZVcAOiuJisHli6FkuF5CZq3+wKT4sdQdW8UzPRQRhawA2v21vzq3MoCMcL/UYfYcNT
bfVa3maSK05le+4FYdqpWhk55GFEEjlCsDfCVDtKcclG7yLQ0JJc7Dqh30KgrI18zmrCmQyFK/nF
yy3fWCEBiRARD6D07ct3teW9dNlOF9qn60OeT+ri3Qi31gyyobJIUX8R+gzkjDujLyUXMIytFSdv
5EJG2cMoioOqfrlubCXumMu6ALqUWdR+qc9b+P04iDXTm6e04LiCCXJQ/z61xc5UXlpzw22szSHe
HO8EZG+GSy3msInwkilD6yRbMH4W6fdeQw84+w/H7Z2ZZeiW9BYtfT1Xf22+dnrliMGP1NoYytoq
Ec7APDRzgkLHdjmUyTLLDoIzbkKlkHcTbQN7TU+VM7mmxM7Swn+YUBrZX1+teX4utgYQKyIZoHcU
/ymaLLZGHUYirWGm5crTZMuef+797mvTHgbLOndqYYfT7z4OXq4b/eC8SGHMXoUrEsQNuNvLkSJU
qXZVJwuukOYPQnmG/e3J0uoNvtiPSfXZDFC6udQ9P2aW4WhSpIKleoKbpOVOsj7rv9XSLkHn0/Dh
zyJV5yHbSNStjAxPRrUL4UOQ8su3YBZP4JRVMbiNwUwgktx0EzJwGxtly8hiXBA8y0oKpe9toNf/
h7Tz6o0bibb1LyLAHF7JTpIoK9hyeiHGMzJzzvz156MvDtzN5m3CPvMwGGAA7a6qzaod1l7L1inP
4PTFxhO2tnl0cIFFMx9FBWWpM9eFiSVmBivpsw/UW23ti2V8S4aDP9w3+U8/HdGb+3O3mGuq4OAQ
62O0dV73WdUG0cEib9IpcGcBzNCqbOaynKHb+JSvbgxyP7odMF/OxQee0EsrvR9Qpm/0wCXEcgQx
tgtkxCR07bqft7386nu+NLSMosXM1IVaVgK3izwSky9p6HowC4FzFLcgHdceQZbOWMiMI2RNVxc8
fB+5XmmpG+J25XRsEghU//gO5A+fG1kcT1erJK8TRoTAuxctLAj1Ad3v27u2uhSmNueoBs2GJR7S
G7Wo6yI1dSfzH3WonSy5z4KNk7lu3c5LOTOyWAqkrTGlHCV1DR+ARNrvu9TYVUX8dTS7RytKJbv3
Kltu1X0wAjtSqhb6pNIFmOQMVQE+fyu1XFu1Pqc/v/TtqK1cOqU6ocYTSEHoDtb3SrSc+fsqmZf9
8709tyItrMSBlddVGLqV/qbVhZ1KH1t5C/qytZRFVDMr9BbhbMTyX0OxcKSx2Wmhv3E//eJfuHy4
KB7SK6XJj+NTU7lcSy2HYV6lYurWXYLWMQKAyL7Eqk3H1GzjR7Et9jnaYsxaulL+JdTflaQ6dHV6
kACTxck7B3sSa/VODgt7qvrd7Z2+vmRInWjX8QupOzKne/nrLDHoC4AcuVuoNTg+5P0OLSqTTtjA
tDsqbXi8be8qUqdHeG5vcbJGXPhSbAS5W4I/UKd657X/RwuLY42TFg7JPs7dIfYdXX8Pt+LG60jk
cgmLV60TvTHQNJZAH6hrZxIV7Ajvkv5S5fqOctJeHzbi4q1dWwY/cUy0XyS5q+QaJNSPnSFu7NrK
x3BxLouLxurzKm89hFZa6ThM1sOk3WtxuAElWjUCd66OpA5lgeUc5KiFgZ8MRe6O1KIdGl5fu4I7
xMuq9z/3svltJnvig6MbeenVcYh8iDGVuZsG00xjHobqBwYnttAQKx+PwdOsoCFD7QEKj0szdQN1
dkgs4MbCPi3ElzIXf6r1HdDOrfb6igOwZ8x6QL5JVXY5cZX1TLR1epa71pTlD54eyAcrrD/f3rWV
45kbOJBOUBOdSRMvlyMCpC7UVM3dSPTru0Gq/B/wjEZ2Q81j6/Jd27pzW4ut6xHIoJ6GrXB6E8vq
TtO+DbxkKuy5txe1Eh/OnSKKD9xxNECX/DhNN0Ka2el8O6gQJ7yjzhS3x6KqHEVJdp2YOnnpPyWB
DpHi823bKzfFhenFhpKJI3woW/j7LLuJV8q7hAAuyPdN8p8FlhNhP7cN4c+5bXf1IJFcZOKREIua
8+VBeorMSHOH+4u9ufOKtzYKoLIwuq0y+ppXktFSpmT8i3rlYn2gq5AkakccpgnUeyXPh92YlFu0
0dfhKQcIhcyMc0TIfOn7sllpser5BSEHTQghfRiM9gNlhH9DxqRsS5U30rHV3QPOjKvAygFRweXu
KXmrZorBqZkh2l/xOOV7IanMQy4G8sZBrW0gophzUVmfWZGXsUHcanqlxIVrld6xlmvGqDytpSH/
5/4AhoHvGuAWIN9FJkE1OeUX5IVbm8+jXu4CQvsaodnbVlYWQzY540wAZZCNzed4lhU1YWJOStkU
rioeZUnEwl8EK2TKs4Ytc1Akr4uTCRqUfYKqK904LJ7NPHnIg+ldlYN3LVP++D1kehoYOKEurEK0
ii4X0yZpnElWmLpR9I+Qf0G6WTVebu/XtZ9dmlgcfpMC8u7yKHVpXgxdaIMSlrK32zaubyBsgBKm
ygXJ8RXpyxSEXockQeoiX3Dn6Q9l8Fb2j6b/iuSZiDiS+MeeBrST7xQqJipD7N3ltskx/1ApTN2i
hk3c1x+S8FFlMPb2qq53jrddYxKXKZBfhi6tmFHu60I2pO4wqPthfO3UbLdZWLjeOowg/It2LZUF
Ht5LI2XJpVbqZJF9OTn5gOgBsgxT9zMMBocxnvxY51sUXdeP4qXJxX3ajHJjtB0pZaQJjtR/NoDq
cFD9Vi1ydf8sZJDgpAYTuHwfQBeE+iDK2OnVfQr03mKidBNIt7Ia2o90kQn26JdoC/8eCx6HWDdS
Vy4SBx0wUoyU7FT8uHlU1zcPt+eZpcX9Nk6pWDQalqz2Szg8Wv0W48O1AWAZChcOU0fIei6rZbIp
SFQuRg/JoBNi7ocx3MLoXG/WDK6fEWBUVkGALa62OAsUqahz6wGl1n0sfEbKkyG+7D6Ti41P9Hp8
bwZkgGBgbh54PbnMpWOPk1RUilJ6tGv/yxpmSz5TLz5MhmfL6DNP8qkT7hmjE8zxR0FaXDSuX90p
TbhHbeFPv+NfYpdUV+GDgSRxsegistpJ6SbYUEazdwujg/y2p55bWeKWqsP11wztDDc57Ogz3Mqa
T/jscQqqCPxb3HjUrJtjYZJVx/CnBtk/cgaAOB2Ra5BfKvnLHy+QjZ4LyIhtMtS5eEV62FdqkgHh
oVC6nay4of+Woal028j8Ry4LDGQ4jBsSqvD+0s64XNqQW4rSN5TvStU7WPAncyP6o3UYg+9IZdy2
dX1zAImeq9RzbxIGrMWlaGpVqRSdH7rQOP1IjO+Z9BJn2ufbRla+Ni4Nni3eK+aClrxHWZN1dLJi
WOzNJthNnSE7QhBu8WivbJtFNAnIBowSs7aLpchJW04jlU9gNo9M3H9Q6g+R+iKl3b06/ri9oPmm
uzwhkkO6Z+jowadLi/LyhOQ0gJjAE6g0md0uDaAdnY6eUh+QunGS4uem6uL1KWGPEc35lPiqlmxO
bUD4OgVW6KreeFKDydUK4cFiSPr2spY7OJc+ya+ZAZwVHvnPy2WF6jAZYdxSpQtT1NRqodwpZpod
xFwgjoVKzInYjT+sITA8QuUAaDGYAv79S9vo7ENOIz9RSdYit87uBeltbik0P2+va+l/mJjFDGZS
PlpcV12f2guNTI7D2A2M1ofT1P/oa+nW0N/15iGoNvNI4OiIby57CGFvRlY8NrHrAY8x6dt6hrwf
u/7fPPTQi9pCfCxdYl4T803QtQDEMFjW4qw6JRM1eHNco6bGGNlU30Lj2+19W96xv2wgmDOrCeHq
y4aF0ZphVFlD7GYIi4+w+IOY1YdnJmPtof2UVnZXff9zi8ym8X4QapJILUpxE8R+aWHGiVtU0r9V
G07PUa72T6aeibuyrqK7wNPH41D29TEu6y0GlOVnPa+XpwS2DrJ85s8X/g/dv1hVYpS4qsU0dNSY
p6LVvjZmv2v74ahM95uBztoOgz+CpJKvG3qtxSs2VI0aylC7uOYk1ztm1hTH65uDKpaGnQhx5GiJ
ku/TSkSjhcnyje/9KnJgweTEgBK5xih5LWFzQiu05qAlqHq0JgFqWFZHDWE0NC4pSxp1XxzFpij3
sVy0J6mwosH2h8i6y4ahVexMz8Y9XNrda954yUOYVvlrkorh822XWPl4GfY0ZpjmL7zJ4q7tfM2L
UkVK3CEx4n0iqNX3RBOqjRrBFSfHr62YxVwYhwentRzZhSImM6XSTFzvLS9+Rk9gqfKj/gniK+8x
lp1icIp3RTjdXtvKnTHjaQFUEcPwiS0+YkvxTHmSOP5C+ll178EHWbhPP0Zvt62suPWFlUVUprZG
ntKwSNw4e/Br5FELWzI+wXVSaoktblE46Iu38f9t5O81LT5hTWmQT4mUxG1SbXB6ufJhQtDEvZco
8IXWjb+7vbqVi5BGPsPkfLpQCCyDi86PY4AncuKOOexYvPf3qbrRuF07JpYFi8c8hc9fu7xrtSRu
a76gxM3bInAQCrYeSYSC+0xKjOdcTpCJq6KNZ3Ht0EAQcBkSSlMkXtikmhM2cYo/tt7zuLfsyZam
f4PyZ/R+e/tWbiAozanBkKWo1JIWdkYzKEWjIvWuO4FpMt9XXxErqB8LLyv3Yy9od1Qlgw9jLvwA
kbfV21m1PjPvzXky4+oLZxFi5ishWUjdcogPMKyPdlF+M0qwn9W+Q3JlqoPvWbzhMWseSnBNLdCi
bAX2+/I4e7UvwcjpVBs8dOlp3kFy7lUfzf3tnV1zTF5ohIkJ5qE1m///WWCThRo6YhVmkua+htpA
8R+LrX7yL+z4eSQ6f23oRoOfmfMFEJOXRsLOV3srLTJ3LJ7DEFlHX3Rgy4zqF0W0xQyOo/yQtjSS
v1ceSpXFU27BJG/tK923+wgdGE8BWNkYTjaET3X/VQpOXhfcF9NWlrq2G+c/dP7GznajLfj5XVRn
rgKZIJ1Qe1IOU5xu7Pn10ZJkwO5hzKMKkNovvFlsy7EfY8A1cvcWvyrkv5OUnGAR3Xourpczs8nz
KsCUxhz98vNsyhZgViFm7oAYrgQzhyD9KNvIFqfcmafNtR4QSRO8SfFHUxTIuWPgb+i8ttohEP67
7Wgrz/hMAI2uPF5L3LRM4rKe6YxR9wBhVIc223sfEoT4pv/C9J6H+xA0/Smd5Jix3gdz+K/QwpdS
qZxR/9mHh9u/5PrS4ocQ+rL9cyi/VEkohyoq4TvL3DKOq0OsTLicaVSOlLTtUdQiZV8HurfPsmYr
HF45eCzP6fKsBA2/waV7KVMS6XIUZW48CSj7HsvWqRK7bu5uL3DNDKwQYDdn7D/1rkszqcALIQ5l
5opakhAEwyms5o9VEjjhVma+tpc6gagGJA+0tTRfnWcfjDVS/rcKPpihgjpEA9TVdq7iPUDRArag
/KZtqZyvhEBA73lIZ0o8ILFLRONkJiNwkCBzk/JOE8uD0L8bLCz6jj6Eguhyckwgg/NdTTr1GwOg
V9BY7uFz28vknYEYrwG9lqEw/a8VHGuJ+qX/LSmbnRfaZf7SDv/m3cHfUvjatLu4MLypiOIox65l
6gejt3Zp/ZwHd9K9hR/lijO1EEuN33OYo2970toFglwmnaK5wUKV8PJ4Izmfsm6s+FSEKnKCOIto
XVI+kOp8q/Wx5kl0zcAEws/NNi88KVDHnqEZtPtCDTY/dAeEY8vIP7z4/XTIrSbaR7rRwnOUlRuf
y5VO13ysZ6aX4lR9Wk4JeNPM9XXNUWL1zdK/N/1BQp20U5s7qdFtoE4TBF4frXFHqtEP96H8ZaiS
R0+vjmPzTJ32JD/rJQnH7QO4Gsta/rbF0RtqqBjMnnP01r1s7Grp5AegoWdikoM/PlsIJjvIYw6W
c9vwvN2XTzZ7QsJO3XKGOWqLO6SpGt0S4p6rKju2Ye7k49OUHvIkOwZ2CVVQNdUbFq99bZae4CjA
nlFnWbYL4dQe5BbSFzdKJjSdK//Bg4DIFoLydHtp19fjuSHqpAunrpRaVuMGMFBnPnix8cWHBaRS
TacS97ctXWeFs6UZeIgcz9yOuLQEVXxP6kqn2mqDH6T0rdMlabARKK64yKWVhYvUrd4Gjd4BOzEs
XvgG+oB3qywdwmhnzCc70Kq91MLgK+zhDq7tQlM3CiKrR0epcSZLBaq/nIjU1H4ShnlHDeuN6lgl
PYry2+2tvM5uWCQcnHMPQSNvm7f67KEZY0Uto1bERKPhfF+k6KNVt05Y3ZtQv922teogZ7bm5Z7Z
CrymNAsfWw3UBcp+lALHL/d/kbBdLmkRbJq+WaXpKOWuHv40g4h6xmtC2UDQNwfjrz/mS0uLa3xs
4zQrEhlkRpsfWyN7jIyhslEos2VQfl128EbpaVT8DbT31pktrvS6h3k/0VlgNamPiaeejKjbaf2J
1AbN9g3E4/oauTYMJKkAzs+HenZotTT44AY1jA0/vfA/DTlHxOPwDykNHeN5kPoNL1lf3W+Di+PL
JlrRY8mmStoP5Pdqs3TqO0990l9ve+P69w3F1/+ubHF6esczHMDY4kah237WBPPT2Oz76PtYdcep
P1nEeFbc3pFGdOiqbBhfvcLOjC/OUE+sRCJFKFwgm5kdFnVsC1pMAbAC1GT7+vjVkEZqnCCcjH0U
W7A4KWX4xdP1aKenUXZvNgLcVgJ0khu/bL48L18onHoe7ZrZ+OknLm4ETUlrKxy5dALzGKpfkftV
vMHRP9a904jfZKTuzeL4VzaRo4YHWJ3HUC6dzErQea21gZvhMIra3rO+duVH2TzqyqvQv/nT+1Bu
3Htr+w9TCzq/VAEYM1hc7oUk1V6XchdNRfYcWNZjI43726ta+3IoZdOanctHVyOmvZgMbZ+Z+Jdx
avg0+/QhaHunF59TL7GD5nupbpSNVl363OTi21EmeCKj1GMf269iMzhS5RHpSbDIW3BNpyLEkfVO
tSBPDV/N+jUYvT/lqIGWAi2Y34tefFSWX4ZNqAogT9WD0dzHsRbA5VDbsZE+UK7YTVucDvOjsXRX
GdQmCT88WdoyvFFFyou6x5LV5NR2nhOkJ+qqGzHU2svFwCucYICqqQQuorZhyjJz6MDTDtp/CGl6
SLggWeNrW9/B7HXLxfxaCGk0o6/LDFPs/GCijURg4yc7U/5qOYmUOxIqylCkH+UfXf6xgaH3tp+u
VBDIQkhdeZrpuzC8dPn1iaNaVMKk5q7/WRDu6cWldvRJhBQjy3bKcZQGu/zPCw9leSxHZ1B3dbtx
G85OsVy2OpdwGeCfy6yLN0ZpB6VHY7FwE+LvJnkKW9VGSddJw6OsPBb+lmzumj34QEniqVVwrIvj
TPta6wRfKVxzaN7y6k3Nw8cs+ZoVARhO6zTUzcvtLV5zUqJ+Iq1fhf4lHkQqtCK38qB0ZWSSPvTy
2N4lvXGfVKN0um3pCiA7f4CItcwpBi0ThqguD1OqpjgzYY4FXP4tFyLHM79G3mPkGci4C4ei1O6j
rOFF27hPV53o3O7i2ahVc5qHaEpQXMNBTXddajqCBaP9G7sqwctcItnjf/WTg/QK47+eP1V+47Rb
rjTfcAtXotsLpR0T5NbMVnS5/E6PkDft+Rmx1e8Y6I4Q05bgk1FmgY18IzZau29hYEKxAsTnr8H4
S2vx2KVjPWBNpRhE3EylPvw2aXRJjelOjOBDnB4Fk2nfeNyPWnJqSmPjJ6ysd+ZEBf7Da02jdvHt
xmqSpWaf1m7bv87ui0DIeBdITxF0nrc9a+WjoUnFNwOkaWaCki/XGqqBOCFvVLu9+aERhp2SPNZi
42TTfTWcmuDutrVrP565s0D7g2ujR0pd6tIcAlZBXKdF4Cb+dznpdvHJNB0LTuxENuwQleai+OBJ
G1589WTPRiWZGASgBenyYjdDIc4srekDV4zFeD91cuYKIwBvo6vixyyVc4fJuthplfqpjqdwow52
dZZU3uaCCZRrMy/iElgSJJ4+5cM8iJikkdszSejEaurtrdKo7v3en9Uw23Qj3rsKhIiBUPVj7IGA
DzzV4oOJhkI1kwy8US6LTulJ34a62xoPWFkYwOsZtQ/km17z/P/PcgglNs3JLJh95Pw+hkpp6+Mz
nWOhVJ+lLZHoNccBOgXPm0TgRdKyuAC7VhxNLZPYxehL1eqkfx+M8pg8+PEueUib6TQU7xu+Ov/J
i0tn3sMzk4u7z5c7gcnYeQ+L4ZUJXRovjRMO2k4fG0YwSafD5tB6w4s4IGphOJP6nsbx8favmA/q
6kfwkM+TAihZLScYuzqailFmk+tgtJN0ckLjZYKn47aV6ytvXuuZmYW/jHGTZRSuOcv6KOcVVMW5
baHtLIUv4e5RandZ/lpNNuQ/tw1fhWALu4v7IJfTXoBCn+lj+T0wUeMaVKcP7bRqNr7C/88KGdwG
CgVxuLZYoTWJfpNNTBLGJjIgYQEZOjFQ6FhT/lGKpNABTP5NKsZ/8yZMHSW3gMcE2Se4pPTnP18z
xRkDMlpoJa/G+eIqGLKxZM1gMO61cG+a3d7qJ1vYsLN2B0BKCBuWYsyP52JvWwu5pzo3A1eLi/rY
5vIXo1fLjYvm6v3gAM+NLC6BKM2lSBk1FlPF73rv5P8WaoyWBAwYYbHTi3YLErjmMVylBF2/2AuV
xYPV1rESDjKrssTnePxmGYVj6E4jf7x9SNddBBb2i32HQS5e4iVwyNR8HfRXH7p5twuMI2VtJ4ru
OxHdjo9TaY/gHZ9lJgJum13bThLYGfPIZANDqZd3qq+GWabBYe3G4ikYDpSSjR+V54i53ed/SjpL
r5O+6m9bC//o28CLwxRbUl44PdS2m1CoNQ88t7BwDt8b5HEYsWAxWiUwS5W0GzCOtetx7g3PvJJg
DZbTJgmyDuY4nxLzac6gf9e0wsnqPy3Y/tqo30YWD4EoV5ogCiwj8N/UlnxJLG1mYPa3j359s35b
WRx94llJNqpj6E6xZofty2YFdcvA4rw9Vc+ZypggDpB9SFJfarTh/29LWJy3UjUNa2AJrcEXYjGV
GG406de+fplgjsuT15DA6vL7ECQpiGWToyglwynlcZ9F5t6qv5fFxmmsfohz5ozULnCP5WxRp8FQ
UKbzvLep3qEE89lSnmrllVud7EZ67OLxdHvvVj35zOBiZb04GpFOyupKxpsPiKKsHnt9axjwiqtg
/uaJCUWER8CYQs97uX/w9qeDXOuhm4yH/mX6N93p5YPl3U/Fi5ao7qh8pr8ePwn/+kFB1Xl3e43z
+S+DmXPrCxevgwQ+Hzp0rlj/o3QmA+wi9BWPZv+ejn9zu1F0IfAGDgQnzcKWFeSBlnnq7O26Zedx
n+6YidM3VrT2TfGEzxwtOp6gL0qcGlAbSSuU0EX/6WRZ0f2I8u/tTVtzecZamAoEpjYXqy6PLGvq
VkNMInRDUbRVVKW/6uNnqNVvW1nJkYCbKIAWVWidQNxfWulNJZQb38MKwpSZTYxyQAHaoX2EuIs9
jZ2jBJukhPPuLP3h3OhiaWiFaYWqYzQdv1O+7D3RBq36RZfedX880Ki787ZoYVYTibmCoIPwge5u
CeGKNdj/8zqIXGMYCHOP6LAZYwiTa0Dz9IXOgR1B3dlvVTCuRIrmL4+xTubcqWKQjS7uxryuS6TP
8X2FezFU6Qy0qewYSF5Rwyj9D+MXQXoqvfJenoURHflHeteVh+o90j/RLd3wqbXTnpl4IApjCvAK
iCLXdR2KJRsv92/lLBeimLQJnQrqPyi6AZRCN7thcu1CnQdO+VbAP16heQo/ikPQPJGLtMO9jiCd
0T7CT1YG1sF/Tn/c9ubV6I1xpXkOdV7m8voOpbYV8jaJ3E6BvDPVHU1vfvpeZ48qyuRx+Tw/54oV
P/ret7DemvZZTTaoe0pzFQkM5hJdGtRFLAx+HblVM5zE/oVxzn9DNDRylO/6t6ZytN3bFs326gaz
r9C+UHSl6XL5BTOFmRVd1Eeupn22Ju+EWnVmuar6j3DXVZsi7GvP1YzghluBKJUq1aU1GOQtKBC7
yM3TxBmCQwmpk1MGp9Dc63fd50E5Ao/MP9fGo0xFFNaA2we86sBn5ufNOKs9xIblTRpKi678qI5I
wDAemT0axidCgULX7HLLn9ZuqvPlLl7naDB7KaZX4Ga18h5FxjEr0rvGfPZy3fG0O2/44Cu2nGxF
IRu7bMqXy5S7rpi6mmX6cWiLwveue6rKjeh21W94XShTzURW5sJvRDWftUzHyI3zY6q+TOA4rfpV
6R+18QkgtHP74NYezHnC/X+tLQ5u6ks9S0xW5Klpu481o+IebLeqmmtWZuzzzDg2++fiuOoioPWA
5KaLApwzT9L/MUnWfJ3T1YCCAKnnmdr28mQ0hE1UNbS4ztT3NnlWip/pVrS0+mSc21g+GUoFAWzt
cfomwkNt4SBEfsi95Nj446nwpnuhrU9h37wgHvdkWsGHrkfIKhl2wjQeFanc+5L5NrVPwlacv+aW
DG8oFBcgZbxiPavjWhyF1I+Z8a92lXRMjdyJtgZPrxQaf23xbyu/XvKzb1ztvFqDUid2peoujH5K
Q3AyzJPF9z6M3fMA1VKgW47cFU6UgRVS+lMgOak3ojBa2MmUfuoFw87a5qh4+WEqGvI29RSXwt6P
qn1jKE+WWD16ZfLRij27q8v9bU9fiduYPWG6j7iQJGLJaVJIPa2htIEarpgAC8ObogSOzHDpFoPf
WkjDtDA9Pt5zWqXLUDdtBnUYIGxyxaY85WbyVFfIwu0tKB7it1bZ1R0iKYmxu72+FSfA/5m+Z9aI
ibWrb2xMKllP69D1qWhXXXBQdBAd+bRRxdows4ywR1+N6zZtyFia+6CLdjO+qIFQ/c8XQ1+CPA/C
G8Rx5gvlzNc4yFaKgDm7Nf6zb8X3zex7xR1oe/y2MK/zzEIpWHmj1uTGyZQ9wE98n5rDoarGz1Mr
Hm4vZuVGR6kQHlZquoS6SxZsr5qYmpVJ9OVkH3fhzhwlZZ8M066N9oNeJ8cOxa3bJlcyO0ySWs4z
hYRbizwo7GHZkyz2rx/2GUipKu73UQs2y8pOFH82HpEta4tnke4J2nqCHLqNMQ1HzzesnZBaIPTT
4b3V0I1FkncrdV6JOOY5ZPB6BLAzgfHl+dWFWsh+TuZcVvJr1gcHyfccoRFOwyTty0II5/KgMGyR
day6DROhvDTzTN+S7ymR08rTao2qUNT/O2jT0ZKDXR8nuRPTy799iGufGhPCTI3jPFRXFjmgSOVR
NWMyTS0Sj1F+30zxPi03WptrsTEDHb+tLD61vuyAyk5sZKC2RyYlD/k/QXfUTVdSvifpMTNQCtID
269Hp/5T/Q6eFIgVZpYVxFB5WhZuilCIoGslbThlep/8lz/HHy3+/iKWMhSvbrqev++HPzXx++Yl
Mu/NImHmqwbQCcyc13dJ39OZtWGNCGi7dVH+kwaMrw6ytUWiv+Zy50YWIVqjpUmuFcDnQumOkmoc
qHxPz2b787a3rX3EdENh74HUjjH4hZkRfcwsaVnLELl6NR5FX7BlAFVM+wnRVsTyC992tXNn1hYR
YRAbrWfGlNeioIcjRvLyZjcGvsQMY4O0aSt3+1SMm085Y1aTUXUzsqH/0LaZtuultN71Wf9mxsiJ
396E1QP9/bOWEDlzqnIDqCBVv9AXnJ5hyENcidWGlbW7C2QMvMzcXGz2wi27Nhuapi050UL9mCfx
QRg8O5R7W2/hZVbtQlbvmy0WyZXzReyB6SXiROjwltPsUhNIcwmCmwu1h6aLH+q6eG5bxiGaGdIQ
+KfbW7lye13YWzwKhpkOZVlij1O2A7rdhv84ln9xH19YWdyRAQONeSBhpbAe1QHh4Z+wJ7X6Rk62
uhauKNBM884tOcdUmF1jsaR4iczdKdGiO9kWzQ2nuJ4NkiC0RgAINmsRbjhrsWEtzOF6rHIR11Eb
HTI/vKuFwH+um3w/RqFkh3GWH3Ij/xl3cexGekmlWPG/jJUy3dVDu4Ux/IUXWHyi/B74IKEPYwhg
WcDQfS1U04Tnx7eSh0wv70X/nyL2voRhfLAC3dYL5Rgr2R0zd4z32CRFtpkc4IQ5GnE8E/5/EyP9
x22nWnViargIqWvzLObi2kAqs2jE0eKxKvL7LpFP4tTZZaDdSdC3V1F+vG1Ov77feZVmvixgKnPv
4TLIkCKt8VDgIHJDe565mX6XKF+V7uW2lZVLByvEaaDKQBUsNbvLWlWjdqIEilZ3i9qNZjgMWG7V
GFei0Asri/sdYIqZqTKEKpV1b5i9o9bK0ZueazGyNbg3m3AjsFg/qt+rWhyVYtQRMXZIiUZrHiK9
eIuT70XyLOrQPgfVRgR6c3GM6i4CiVSqVBJzqpmRIjN5H9shuHLxa5s/xXLgbKZ4v1gDrr4NwC88
/chNUYm6dIxONYe8KrFnNX64j1KjRDYlyJ2xjAV77LLoUwt3CDpQcbIvI4Dtvll+HZS6R0o7VGH0
qj14dtl6tSl/jgMVTz+AmGIKu9TB6SxnGvp/tKRGuErKPgcwL+2MNPIeKBeZdh0oECLFo0elbQrH
z1ZbeE4n+cHT1PvSDuHn2CnKBPrKsmN4xhpyRx30wZUCMK8qxO97ye8FO1MrHaypomxcZKsfDagO
ip7AZOANuNwbPiazpUwQMcD5IvmuMp4SsUOx6W++zTMzC3/Wu6bS8xEzfuTtK+Wt6g3Hl5+H6PPt
r3P17v9tZyk0IPvKqHgydgy0Q4YQnefHnJrcbSOrHws1CY2LDYDh8q5V675tGOilDFe9WomIqEbL
pIJpG+/6Fpxy1ZTBzPycV8N2tDieBBigECKJ4sK5ooA0yGrDTg2k34r7Uv+bm41UiTyUmXFQaZeu
IE9d6qk9Zf+2JWqtY9VA2tl7u713qwd0ZmThCEjTp5UhEuRnw4dGe9fy+yIMNu6X1U1Dk2mWtTQZ
KF1smk+mTWBAZMyAWjBV9pRINiPJdi66/Za221r9CKEpYMUInxAQaItXxy/gjJm4XZiwj1T4jaYP
Rl+KRx/dlZ0/tqFDI/xRNUd1N7ZDYQ+mVPyFz8+1RGA9FFOpJ12em24GRRZX9EtKv9llsW4b2Y9S
2Ti3teY3s07sJjJUNP6WzW+lBFUbQJLnFv1DIjLzR7brNs3z0CZ2Kpew7zL7lKuOwobH6UvUmode
a+xBezbQn/tzJ+LCpfcMMHX+Ni5X3OaR7g0Bv0WC/nFHWFw6eZI8dfUWM8aatzJED57IYu6ctPHS
EHSFnswUeOh2k/w+eZm1V0Kh3YV8F/vbS1rJMnicZkIIC762a5ht3gxBYUA15uXxW1e0bjE+ZeJd
MMlOXX/Ng2dh2hJiW3uG2cFfQsYzCehiF7WhjYeqHkhsYv+QniorsxkNHH3Z8Ubf9rZAhGsvzbm5
hZsGaZPLlSSRYoTGnWSlnxCFoTotlXYlhnd/sZu/l7Yk/e/kHFxdx9LM/DOgNzvoYZ+wEGiDAuNF
CaaduNVAXGuaAq4lxqAABFB56ZNZU4bRFIpkHcNBk2Jk3GndvZrSsDet1E6iXYBG9VMZbs0GrsWj
DE5DI0hDYcbaXbpoJsl6hxIJQXYZ+j8pGDTOLI/0F3fMuZVFEgzDz9R3PauDs+RUKLsiiA5Ts0UZ
t+Yi51YWSVWaQPLQIoDuGvL4Xa5tRZ7uGdFwQnWrP7L2YdP5Z0SBR5WsafHW1ThHoIrEux4x8alO
0x+AlkQH6tu/KFIwiUB8BcCF13pJIjGUZtp5c+SjT2azT6c42CV1uTW8v+oFv60sS8jy6BuCopKV
CMo7ZGWOoQkbd+5qhknLAvgvjRLzijW8ybxYUhoqW1q5t8yj3xzyN1H4UPrQQjxYzXs73I3/gYzT
xq+RnznJ5KT5nVw/3/6y1952yNi5JGk24O2zC511ApRJaBujLEBBxXdh7x+C/K4MP3T6eFCCLXzS
mjuC8OCGZHQICPDixhKMqmqKilZA56XHrna+pYnvhJ2+sbOrS4JVmolzJkylJedTVTZ6gro0QB5q
/ZPoGtrXuKICo32rvNPt3VtzeyQkYb6A+XGOXi93L0XlK4hnxFU2VK96qb0GeXPShPe/sEIdAggH
sCiG1y6tjAF/tQEV7qYN/BEkVv1HY9xSrl+twDDdSNfpF2GxtXi+2j4W6yGhjzFU+5KShlK2O836
FOumk2aWnYwnKz3qwRHoq50p94JoHG4vc809YEGBgRRojgnZ8OUyY7GK5P8h7cx6o0iaLvyLSqp9
ua3ebNMGGzAM3JRgBmrf9/r175NI30x3OdUl+EZzh+TozIqMjIw4cc4ws5lOk/SAvrwjEjPzngH4
xg+VMNoYcX9tTrBakYoITB59+dWuLr0S5JVH5txN9W7omOGqR2RnH1Wr2rg9pZaIwzQaXGSmHOFF
F2ds6T0nrBvwGsNIJSXrwR6rcXOYAMIEv6swQnVIRcaEURhQZYwDrkO+q1RFa5GrpyM96UQzkrui
zCHls2PPd53UPf3uR7u2t8roFsHj3Q49TQwFEJn30yh+4v+bUNvXB02YgciN+QHeBmtKta6pw3Iw
wYWwvm902J+KNnurhNkW5F3SEIKsjiox9xghxFzPEQWFm7tFyHq0rPD1MNo5uerbJMJ1mJAzQo3k
JXdZC4ij/dZX913lHG5vqCTx4RcIVibYn23jFZuOWrQm4mp4SxYfuqZCApV0K9mHdc6RjPzAjHYD
EjVmfbA2m/eybUaKgZee2ORXwsyWw2qrqaOS1CsHq7lzv1SA46jqAF/dR/Pf07yvrWHHkLXBTvQp
cxXBQ5Lrnzf2QCRZ1xUmqsA8NMFFirnDtQas6uXlGBR8hbDogMSZuxaS6ik9iCagHTz0A+rU/Tla
Nh660q9PpRPCBoh8QWWuXroItoOWVDg9pmL5avM35C+HKJpOujcd+6h8TLriKYuPujZgPPtqFfOW
8sbry4uV80QSWEH612tEaFMNQZ1EKo/PeXwLW+xR99rv3GifYUt+bAfzy8ZOiyj3aqcpT9ADhajV
0FdBt19gUPLQdjw3arkHX/EQK2Poz5X73npxk12rfm6me4vxQD9Vv9+2LV2q6ICC2ONcr8cCHUJ6
EDgaRy3au6hWwziCGLivxP2u3mojvs7nRFvhP1siRF+E4NxejHB2TAbPe/fvzjP9WFPe316O2KlX
OwnSUdAkspnr0tJcNAPPWL7cwgVpdMrBnU7lwPSE9iNWHl2l98vyt9MPVsX2IY/F3AkOe70qw15m
NVpsLhaL82F/Bb6u6f3+9rqkn+nCiPj3i61LmrJazMohFc698pB4dngYPNVf2jTxK6eL/KbeJEaS
3Zj0xNVfkFUdBPi1zSZB6E7JreQ86Z8KNfLd9JMzfS3pf/7+2hjEpc5jwLpHxnhtJ2Y8pNIbvH9i
JXsaxMN5DqwBnbkh3ulj+g/QUm3DpqTCRXmL2jDzFeKmeZUOBNEw5x6owxF5lc/T/GRHYFTicGcU
3m7KHtz6OXc2RpNkG2rS4ESjCDfBO68XCvvbMBiunpyhdlCUXZBQXFKezHJLPEvmLJd2Vs6ypDZ0
zxAlnoep+a6WH9o0OnmfGe46zkrgbST6wgvWJ44hVFrJotBju6uvh5awPhVjnp7r5esYBpDkTn6l
fOiVB72LdvP047azyC7HS3OrPay4E2mMF0AAR8svx2eXMZHNKTVZFLk0strA1kNDJmtEi3PwAOM/
BWO216Zna9p77iFF01PdxMDILttLk6vDVijdNDUFJsPyVDR3SfiJqVB/oLyjNJ+79qRZfyWL+Xx7
M6UOefHtVvdOxYTZlHdZyiONoQPtvcMNr2nvln6rufCaNULIJHt0cQUTIpn+qqDTt3oadEuZMrJy
amyGK7rMD0ev9rnc381KfIot+zChy9uk90g1HrV8OZQfLOYhFrV8owb9RpIhcyMms9BoF6C4V1oL
k5Z1lmI16XlWHx3zhYR5E/kj29xfr3mq2EitrZdsog0dT5mVnnk/+drwU4xqh63t69rW7srclSo2
NWwHxVLmda7jCqTmnlIvdnouM9+M7sNBe9MVIbLUmd8UD8aSftyk8Bd/cn3qxSCx+E9IO6xeHINj
zGprmOm5MSY/IUPfbHBK8DliflPc5TwMiZerwNI0XjDGNfV4N3xno22aKI8C2TvuEY9Y3mhVt1MN
qoIvQB4P7Xjs7Y3usXSJXOy/aBoEUPN6V+tImao85IZIe7c4RpXyUnjBFvhd5oe8L/41sjqBZhTP
IUNA5PpBcTSa1G+cabc9hrlh5tdteJE+hG3tda5BKp+1+n04PVNHudv2Q6kVmvhioh4w2jr5qipv
dLXcYDELIK5CcyEUKrRvitdvDXvILh0e1gCcmfIV+Mvrb1N5PT0Hl9SkUrLdCBFy5NGGMq2IJ5mn
nfo2VP2wijZot6QnGqoARghxR4gar62GsUV1WBX3d3M/Kw7aKc9Lz+eq/2h5gkWDUTiVwYhV/cDg
czWFWB6Qn7vEcO6YqLESngaxcczLGaqLrXxI+ukuLK7OswrUGTUIktg6ne+N+tTP8NpYG/mP9Ks5
vAAYEBDU3atLQKgQBd2Af6T2X+Dq2qMV3Gvjp7ri8mmebl9t0tMriroG1TSXsHj9rbooa3IqrrRk
nbF7CnNdeVfmdX+4bUXqEaC/EBLBFV/x9w8WfKt15FK+0usdhf0dwHuopZ7KLdlyQxbjGdFF2A7S
DzHEcr0eFYdfdBLys9uO7pdOSa39HMBaS0c2eggEyjhZQt6r4XJO6kTfMYwS+abZ22+qQTlQYrP3
apabd/WkvUSK5jAdpWdH1D6ye202GA0IqmWP9go6M91kHZknUX03ptRSLtn7IW9G30n7aG9GevVu
SPgd4dRr8LtU8d2UjfGutAEmqKU9H+gpp6ehzKM3IX/ZNxJa7h7Dshs3uDhs6xtIsD/x+GLWjJTi
ekMYjK7d0lqEtmj6Ye7MD7yh7ecsRR22rsLoS6Q0W3K+cpNCUIB3AxDNlf/GuZaqRoJSTrUvvfZh
cr6EzQ/FCO9H6+W2X8m8F74AD0QvFTcGOa4Xl1pA2duSxZm1G9NKTD82Qb2xgdInEF2HXyMIDKSs
y3lUORqtV2aEf1z9buo+p17zpNLd9qZT7d3lxeirWe338cfba5PUuInNF3ZXd17MX1UGj9whKpXK
H9X0ZUGU5l1lwUCeT2HxHBZhAoviOO9H11LuA137qwg1Yz/NeXVPx+n3KWf4QTCvAHCn2ga34PVu
K22rdahv4dMJMNTmPstBg+eHntXfXrosXJBuIzutIjzNk+naUByZc+q1TnqGG0iljKh1ne98i37c
tiLNnARKhMkfoSO2pobLLCdNhnFIz4Pzd3OgEJKZ/Rel6O7QfYDFh/LO7D5aA4SfMCU4mT8UW+xB
skjPQ516PjEWtNXqcA7GwNyLHhCtUOFMGL5q4EWp6k8zwpWtTbJYbuys7P7iVuZhzWA8ifAq3FNa
iE0tR9RJi+HK8NT4H9Crb/N062ktsaNxI6O+QFsLndmVndYcnML2huycVz+B+TAxUI0bt6TESWgx
gYLHAHjfNTdkGKepq9hCLihzjvPwKICurfpjG+QjroxVBBUNQDTgEDKjjbvyRqojgxG1dLSS5MUZ
H4xx3i109T2YYNVoX9j7LN415WHMkJ39+w8S3yvjYqMvMlJ4QZak4tyfszE4NdZhVPWTuxxvnwRJ
wL4ysvpaUw+9pl1hxKo+ErZz5b06fYbU29t4R8vaBTQf8XMeGxbKhKutjAK1dzKF6fkKgLLhw/Qe
pOBbu09tdghrv8p8x87f5c4GKFzmKpdmV0mBbittZsU0yJ3EOXYTaLB00s+a3X+zh2iLQE5yplkj
ZJriDS+GvK+/mM0HCw2LNaa6fZ+0J3JtrQiP2Z1nHVvn9PtfjnuW1J5DDTvAqi9oxkFgVQLB2aL4
niBxwwv30JbPsToxkrxx4qQruzC2+np5Bh1AMICbMKL5reW0j2H/xXaGfdzUKGelx9HcYvaRfjho
K4Hti/7CumjmhmT+VQEqMWlpRs5V3Z16G0Bf0ZianwDOuru9nXJ7PMtQwgVHvkZBeihwm94Ani/U
7r/eJwkhctoSZ5Hd61R56HaKcio58eq0qfEU6q1T8ijTPqlVhfYDIgvxB73+KzLvx/4+1CM/ywIS
yR+1eZc3n2+vURaaL82vcqa5iOclCyrYDhCV8EHtIX2xfKDn+/62HUkmzjKF/g2PTxLX1aGrkB0P
wQKAjTS+mKr1xki6uyaHxfpbrT1lSX4Yut+WdtAgqbwwuTp6IfgG+jSAIQEstXvG/H6YHX3P3K43
1iYLmJeGVlE5NHJl0XI+4Zw0JxQs9hVia52LHpph174Cr8HtvRQ/fH0FXdpbucwSKwGoTOGXzDrF
5vve/ee2AblT/PexVk6hjr2nBcJA9dHqo11VfjCtjSC85Q8iulzcZHUCRmqo8buihyApi5/Nvt2r
6hPDn0aaQSHz04i2Kn7SZfEI4cVpQzpgrRwiqNU0WDRRNmqd73MwpLtACx6naWsIWvp9DLIQMR0p
wOHXa7PqzHKLTrRipxe7v1OsD3/weRhfQPMRviTYSa//fhz1Jck+7bqRMbTcovFDo10dyuNtM7Ly
M5DB/+ysMvxAnVPFHqk8KBqmgmOeMh4MVv8nD4zT6Oh0nWpzlzXuF2CHnV+0T1YKPkSfzrkY3QTW
ffsHyeIxRWdRNhCTp+uuqwKZpGIt/J7Ee2mr7x0pnjk+melGXiJ1kwszq+OVh/bYMVhFwaU4gInd
oZm2y7KtbvmWldUZcyZzLqKSxRiQ7+1jxX7u42LwN8dDpQcNUj98hTcNxedrZ8FDg2XhLEEwE3hv
ktlzd0YO+WqdolBR9mNzarzWvS/1eq9ozdYqZUkCdxtVTWCPUDGvkoQkooNh5HQps2w+NE53H1vd
bmyHY1591NtT+fsDf6JC9p+91TXjTczrOAr2HPiKTCXdlZTJ7OrzbUcUe7YOwJdWVoGkrFqtgEKP
y8ye2EPvcWm9d3bXPQxedZekv1+UozPPDAO0tQLcuwonYPe8OeH/c2Mu6q7Mw2lnTNqyv70mWWGD
uhDzELAcewhPrcxUZUlTSyWq1FaJyu6dUu4bfde442mxi/2cZXvm6vcMh22EGdmpvrS7Om4VHDMK
cABQsflbbzh1eXv0GHClsHZ7gbIDd2lnFTUVbyy6QaxPbzM/Ub6poXpwU83/AyumeL/jIIxHrBx+
rCB5nyyFLrJXnUaAy3ZubrdapQ54YWXt5h7kDOoCcYylfbKh5emQMBwz9VDOP1rj5faKpLbgUYVw
jcEjANLXAUQBWmnOFNPOtAUtmOIheTHSWN2jXpucSHssMvG0Pd02KvtYTImKoMUNpK2h7GERaDgC
suSa+YMq0y4bmIX7k0BvktoLPkDI+ddQrYDloqhNV3wytbeDpb4NO+vtNHsb6aF0LUDiBL0R1av1
qywcjamvuopev5oLZA0MlXD9b/TdpEbgnmfwCDp4lnT9lYzBpGOpjqyF2lX9NskLtD7i3e2v8otr
Zx344EPn8oU6AYKclS+oc2u2jhFnZ7VB8jwblnHXLNoXbS7V1l8COyBByCkl2210mILe3YHQrnal
CYJI7YIHujDVznDm4pSYowJE0Pb8kAfQfjAWWEemgamp2Vg+3v7VsjuIOWBwYirXIPC0663phiQJ
h4a0L7Tf9P0L4+Dv9HbwvUGwGv0YjeZw257sUzDkzBSloKsnkl7bq9WwLHuNFmiOfuB+QIHljQFI
wfeaZEsSRW6K8WAxzqoCm702tWRjr4FM53pFs67NnV0ER5K3ha2URWj44v+1IiLERa7eGPRHMhMr
rV7s3RSy7Tnbef23xe4//MHW8aVsNg+Da/BUq2swhws2vC7+ZkHQHj5vFvCki2FkgNodLCb0yq8X
Y2d9PWcdt6mVvMxQcjqwdNre82YmIsu74BD8187qQJpemyr6wrWW98bBquKdqdS7WoGMZXJ30azu
PAiYpmhjA6W3OHMsQCiYzBAamtfLm+PQaueRW26GwTnK3o3QioXVbhrGO7uI4XD7Ww+dHbQ/W/Sq
4g+/Cg2keMBPSc/Rxro2XJV6gk4NETtLEpQSfiLo8gdXq1CI+T8L4jBcuCGoZ7OJWjLZKXhhpj9A
eWfsP912QNllB8KFdjXATiAGq1W01P/nWAExmFbucSlHfzLfBeHJMUGzogh/25h0y8DRUPtgBgMQ
6/WCIpsh8HDm/nFDFUXqvHgqy2xjVOAXs8L6u/CnSelotRKVVkacyW7Grklo01jPHjqMUEi28cNx
cr8p+qErP5kfEnOnZp+D5pDMvtXSe8Rdpn0Fu0uqF8fbS5btL0OaOCh08KhqrE5fr3TLPGXg3ga1
OBT5sz6U+9lLfTd/HjfVRGXRET43A3Qgghd0BK/3twwgVYGeFZe8R0fdr71Hxmo2vqHsmIvDJqSS
YG9bJ+ez5lXBxDj7ue8Qh0oAuufZoWpUPx20hmVleyOnHWwp04ZhmfMAXxL6bOwjVd/rxXV22mk1
jdWzOhYfCr7ZOKX3f/CxLkysQljaw+amBDyEVXcHIe0HzXpMjOZYICA9Ocbu/2dsdfJylyEvxQK9
YWTHdKzOTegbTXwMzekMa8OGMVlKcLl5q1Ci9JPWJoGAijBba2XL3obcIRvzgxO8bbPikOn64fby
fjnCq3NIUZ5a8q+Z+lUWkpdeAwqgpZ/S8ozzizkv+12r5ORHaqQrnwu7aBI/c5EV89VeA+SXaG23
L+dS/27mHUTwMTSIFQMdUf83g/PtUz6nccIkxRwfq4UZuzJoxh+h1+Sx77SB+jGanDgQow7BU59p
bsDhHpr4UUmzaeOFKj1oaL2DegbNba/TECBLadqjFn0OEZTnSRV2d6O2VUqQGjEh66K5D7p6zawd
hEuozjOhQwlSX18AqNe+an67/Zmkpwpws6jekUv/ahJf3DG5khW2lQIo1ccgfhM7y3woJ+v3CeKA
xzkqZlyGQREWuj67ieulMcqdPN+8lzR560SN30UbN5l0JRc2VsFPRWXQLGJeHe2YQ6xbFopfx267
v71fsnguWO4QEQEI8IpfYZrnaLYzQJRZnM8IoPftLnOK5V4ZlvKNMqpn3WJS/rZNmSNc2hT/fvGN
tF4tkrYDCVEX43FRq8ec2lLbTH+0NEa4mfankbBuWmtx2zbjCOwgMo194Cb7OjH3ulo8eb2KsM4G
8aNsUVRekJYHjQqbyGpRzlSEYdbxsqrLJ1DoFCisg5KUh9tbJ/tcMM3QhgcRxQW8slLFRmHlg8LW
WUwnMiyDmGHhvRnU/FyVW4LG0iWBWKN1JsDLr67fJea9sAAQCRDg1dAxHx2/t/9kRRdGVtegYtsB
T1Kd+7ecdsmANEp8XAymEwN3b/TPt7dPviLaV2AMxcyFeFtceF45M4tQR7jEoDYCRj/FjT9Mf/CS
Z4rtXyPiG14YSUovHeH6gRQYOo1kCU7xYO0tNd5w7621rO6jIV/mNmwAWo9WsqsY9nHz9hRvDW/I
otDFYl6zzloIJNcsxrXa3dC3sONvNJKk6xAcNRweVeeoXm+XNQZWGTjCpRPoTrzvSZLCfLKV5kmt
2MxGMWAsEDOrN71W1B0yXqzDUn8WzWPIoBf5+kZKt2Vk9UmqOINbMXOB+wvsu/UoxDw2pzSEj67z
EHDGTOqBcdJf69Aj5eG2OSCjPPps9D8L44SgX72lzb5lZXX7aLMbR9EYEc60x2LfJBqZzdMwbJxH
uRWGrYDhUAFZz0E3A48JtBCyc2sVd3r0kHbe0chOXvnt9rkXG/96z/6zs/Kx0I0hCqvS7CzU3HRv
p1YoO4zQ5jlIUBjfM+giNu9v2UCnYDXg4tHE3aqukoQuh2QVYdTsXCxPi8AawpCmtPdZt/s1wKr6
rfmjWj7WkOzUhnm4vWJpHYGHNnAmALqANoWvXkQhO1W11kuo+lZmAN22mp3MeH7rDO0hB9k0v+ut
0AeKQU5ZbAQmyUelZYoyEVcUsJl1BX2JtGiepjo7J6N1xzvf7Otjlt4Vyen2EuV2XBrBUH/AV71a
Yb0oVVJrTXZ2TeVlMttvw+jcF3P4UJLnbpxsyb3Lmv6ztYrpep1ac+lga6iJg3ncDb5uJE9Nlj6n
E1igeovQRxJ3QQiIeXBRdaYhdv35csOo29Lk86nR58XpfTc53t49yZG4MrBaUeZmrTF1XO4L5PD9
AQmpU5jfu0+gLo52057MLRV0+Yoo8jB+ROVuTdlbNZ2lZbq4r0L7h6JbTwxgfry9JqkJ5qcBEiLe
Q7/yetOmVg1qReWYF1N+N7jWMZo2MFNbFsS/X5wqtBO9oIbi8OzSu6bA2QXVhqdJ7hBC4X9rWHl1
FNtGDqInO9v6c027MGv+oWK/YUT28amdAmyjiirg9dfLUBt1MCnlg+dUBzFAgt737N0J6VkhAWSO
z9qsfrD06O7295Gd2EuzK5+b5i4bCwBg5yh4VNsfikk9B0q3cKuUKQt+pK3/rW9120+UexJbZ32J
oFENCh3i3Y5pxsGKnzLrXTZr7+bY+1qMpk3DI8g33gKS6sSV+VUeEGpDb+oV5pvg3ZJ9HMbRX/x+
rhBJRmI32LAm31UKZLzfBBXMyuvjoY2yysCaCTnW0vq6uVeyh8LagnHLPJOAjnQTYGMeVKtVZZHT
OqGI68xXEJBS57ND8cUttgKF1I6Y6hOztaxn7ZwVTWwoS7Jz5764obvvvfux2hoDkB1kIUGP+DJT
JYwmX58AbVaaQOlYjKEoxT6vqVYpibUlWyO7NuCVJd9EvoRi/uowz12hlxqMoOdWs/fB+ByoT7X2
0OTDXt/CVsoWROCgyOaoiLGsCXpzZSycvNOys1eVzR58O/zSZTpv1N1k3waABtrDwIo4YStfUxbd
GuIAlHYSZ5NvBF8WPd5nHmPytyOFbONA8hu/KjloHK5yp9nI7KjTWU2uPVRNcgcg3A5PmursvHTr
TS3bOYYtAT/wncjT1n5txGm9WEN+buvwSHtXVCNur0Zqgfc6e6brzAWsVpPpChloREwXRDVKNfvF
VvdYFgMQRv7Xwipdz6thsow0p6/bfmvT/KHof6rZS+hkGxFc9v0v7ay+f9Ib3tiI20msRPRwGvgC
Nh6EsrWAIAUlhqY2jrbaLTft5z5lUvqsB8ZJaZAFb6Pj0n0Nyq2BQ6kliD4BsFPzNH8J71zc5nVe
Nk6vEWkM9VNZP3nk5bER+17ubLizbNsAyQOR/8Vlvu4oR14XoOE5ZWene2hj455vk27GTZmXXRpZ
+XHZdGmVdJzN0LZI7R/abovdTLoMA/40/kM8es0ekZh9MPQDFkZYnTrmP1vrx+a45JaRVfg3Qk2x
9Zy9MmOUKvuf4rx447i/fSS3rKxSkdEcwrRlUP1cFWG5zwbX2U1u3cJOkXgbMVMWy5h+soTuoeCB
ET/lwssyNfCUYknys9csNpqSzfhPG1auH0Wq8jwXxbfB7vUNh5N6NvgFGNsE1em6TgjNNKNvWZoT
pxFNZlq3SaFgLIa9Pf64vZEyS5Dd6XgF6k6vlDhiJVLqsmB2TLMQ4yhgk3yG0AX6ho0pZOG9qyc8
2EcxgAgiV+j5rHZxmKeisvJcPIim8U36rRzfgArZ9YbQTN1tlllkpwmsO/1/iOkgRFpFVJgY5sJw
6xw3nP3FNv1+q1UtyxLpPBJ3aCpx163inN5C2Bo2rCitA79P60Nh/xV/gXbJRUVse4ZLmhTTMxPd
K0gyOcTXO5gv5ARVXmIvaJ/aPHouKemEKhzxia34U/Y9LH6O8VGDm/73XeTS8Gorm4FRxrzFcBs1
JyTZ/DkejkH+nG3hXGSHGnoGgSyGOoE9Xa1QrZapBQYJdJmVxLu5fxjCn7cXI7chej6UOAzsXNsw
rCRygdnmzEGEy1HICO4aw/lpzVp4uG1J5vGCMwcPoZACj8i1JYg3K60YsORO3QgmTBvIHC1wH14z
qVDohN1jH9j13VJ32tdl0Lcq89KVCkYDXIaEcu0vXahkLhVVPptb7Vw4SsplZ24BoGThgzHmf42s
fENxR2ImkiXnOBxPYTjtx+E5dvWnzflCWRS2Ua1idAV+b20NG8pSCPdqK2DGNUJct3lsXWiEVcU/
bFwsMjvEDFHOhErPXuN3rM5uC3cwiVN6uI+Kl6D+aWbDsWvhCBo2sjEJkbeuw78lWhkOAIk1AHLI
4yFGK0MM7vZnZ7BhnmjKnVugEdJFhxkMERCG6TR6P9I2PUaj/tD11l+ePu3qdIs4RLpw2ClcLh0G
na3VwVCDYez1JCrOvfowRsaxR2nBKd501odgNO9vHw2JLdIQ6qqwJNOXWnd5Y2ua3VqFv1apPPtd
PauwnoV5jqYsqEanzUtYtMps4zxqUqtgcETwZDjdWr0ZrdzpYiNs4jMIt13wqbSOue1Pnl/r75hl
O3hG/KQlj5kyMEH+dRp58muftbI/dMzCFFs6ypKDY1AZRDkItgfG6VYHxx49pbcGyHN1rzsWR6uN
fFs5xfXWiLHcjijmEoGIratbo7CsSC10yMynIKmPQO9aH73P6QBucrwDK1pvnB/JvQt3BTM+sBLz
wlzfiorSjovHRp/nHuT/kgbFvp8sfcOKJLZdWVntHtOJscMEG9LH84cRMdEoPhZ2tuGlUiMwUov+
GaDedZVtrJw2MpsRdb6mODn6U14x1b/FGir9PhdGhNNeZJdVXpDnuwNVLkDJycfA+IE4gvH7TzJq
PoLfFZgbrMYrz4cPb6k0h5UMuvGQqocfy7xzm3SjkPUrp1rleFdmViEkni3UGgOo3sM02qXaQ2q/
i03lVFnzbuzMD3DiQIv6rBUvs3rvMVDvtdM+qNu9qb+FndNvDt7ETPA3lOfRR22MO87yWUnb+3JM
AOO8s+4BOxz6SjkE7aO7Je8h+9pQwQlZGuDV8Etcf4i81MOhM6EQVvoTl/ouTckZO/P3HxOGmA2G
uAFU3KvCyJRr1LeFlcLYBdmDt8Cu9RR0n03n4++HWAI5OFCqKjRMhN9d+JU2ObBz91RPLWsB0eCG
/zRdrO+XIFdOFjQpe1dI6dy2Kd3CC5srX14iZczansURzHd2/m3SHuI/4K5hgBXKT8E6boH6u16X
1U2jrmdMPVNm9Lv8kUnC0jmFx9srkUUxkIuEZl7KlDJE7n+xe8MM7WDsMKIeF4Gftd8j43TbgKy7
aFxaWGWHyjS0mR6I6W07PVFNPdpT5w/qx0yvD1Nu0DB6aKxnc9g7TukXw+/3QbDu/hojADC2rpyE
ZjOoScbErFOHzBFkRbWPIHTZ8AeJ8LP447z5iJ5A07xVmLaDouaOaBgYVI5W8hVmtANzfXdV76e+
2cYITjk+NdVi3kMD8N4c7yjj2ulwBFmMrNN+3qx/yVKAyx+08h4vn4I2DEHSO/AANCCjJm036c7O
RBJqmTbuD/nyxWwLPgSzq706g1YU5WrUF3xjNECrIN0vzJKnwV+Ri1Djo/FYfJ906EyGI5TNx+lR
e6/Ox1ATNEwZcla3HU668ovfsjqbdTIrqL7yxW177yx/jwoD/OVdaftVutWdkjG5gOyFx4WiOZQj
6+GhzKDEbY0MYATqc5G4YOs6P9UelfohmJ1jEMYomuwd72MVH6bqbhYD9+OwUW+QxaLL37D60hFd
KTMX3HFzmO8Fv61l7zZlWMUhXV94vO5AdlN/9oB0XIcJL27meloYl4B9h2xH1x/a4mHMv6vGeRi+
2cFWk0D8vVf2yJmJseJRtyaosZaq8AqLjaUOWceUiTPkLlGYYLLhtrfIig1Q4SEcIOob5ILG9crC
pAoUWr6Mh6cDsnPva83ZiVpuEFc7bwDZRbDiZfB+w6wICK8WCDkBb39eBeSR12ZzI00cpI0Eqa53
rJdsh1Bp0PwzNr52ThPv0VtetGJ5SDbyIxkJBBxlkD/YIgWg6nZtV1OjyshGOPI8/e8E2efYKA+W
hXRh+aaIwn0TmXRYZ78LYSVaFt+O2zsS643noPTrXvyIlTdNQREnrcXoiOp8po28GxlQAVh8n2zx
xMtuNypiQNwENQrcm6vVTjaECUK5OIitH2XVjLtISZwNF5KUx6ieUGnWeGkJDrhrI05SuokbJgQB
R72fTVHS9qfncNKY+Bn8oN3YPNl5h+DfEcBAHGidvjlunIj2GUdxNOJdUQePXpb9DJpgK6jLAinM
8pBfUhPm1K/utNkOQy9VmV/qjObO0oZ9nr9ZIEKpd1r0JpvPYV34sf1W9z7BV9KMx0y179oB8bOP
obbVzpN9SPRXqErzi4i0K7edylFtIL1h2NWo0nvX6ZJDHLbaRl4vi3K4CfJtMNuDhVr5ZVEuxlxN
JuzkQ3CKMuVQxCCConaPTrrfFQ9tPTwnTvUHARx0HFJqjIGSha38h9E6IFmU687R4O6YVHGqFKa/
0+2AI9vASyPi3y/yPE0rTW0ECXRemudq+WRGW5Rivzhq1hHt0sLqEwULbz+rZPMi711p9/uAIQMr
Lx9UBmIKZ/HzULwDcoino/xdkj4qZCJwgSF9earybgSvafo8S+Czih+s0nmbjIcwW46mcWoh3tGa
u04/OvEW1l/m5Je/evXJ07lRAK+LTw7XcHkIJ9cPsq9xtuvSP+it8TyBMglmCVA/a1gCAy5WWnqE
XqYY9iI3UKhOZNrxDz40uCJqldwtwLKuP/TC7MeQBr9IUF0wOfFOSTeq5LIABKfmvxZWH1pptWWa
Oras1EBXjPbOjc4l8jO31yG3ArUwT0eRwK/W0Ydmlvctp8KZnP3A1Ll4Dk/zxrGQxW5or/+1slpL
Hgd15Fkci3x51ANr740/KE8PiCzo+r5Qw9/nFUFoD+w9zXXo95yVt5XjPJm5x5xTXLylNJBP6WMP
AQLN+PBPto9WLZUw2DDpMVy7QdwEadEGMMMIDoKZO88bX7YZhcXvfXXmL6ys1sNSl9IRpBtRXx2y
fn52B1Hvf1jaLVi0LDSLagWlY0G7a4pzfBG/HDttOifgQ2Wwkxf0nWprZ2V/gWqrzPSgDQeKLbcd
UBoZLiwK17mwGBdOqEQxB6kth32g68fZQ3bMHcK7sos+N8FW1VbqiojDIbwqtD1ffbEyzetUcM6k
ReP5U9RYd5Pd3hdFWvl1Fsb7EX86ZVOylQJLT9qF4dVHjKBAmOKCe94W0wz9o27+AC76J/4IKTN8
iUKuZ421jWnEB0sAkUngGSdAHymv49Z+/oNPxiQyTROi3ytlmjCIWhCvxAx6G35vJPfTZ29YuFXK
k5duUdTLehrwJFP5hd/WFGD9awcxi2BoO4U46FbI12vLHZwLHvn7QHso89HDix7Vh9yHpzQ7OfbB
2SIDkxw+0Cegm1gp77JfFAoXDhqFhqJZGeoAiZLxuA6rv+qohkILleMgLDeSFKkxIFuAVamyIf5z
vVinb6YsVRhXG9W52E9NNuzKLjf2LoPYqFujDHb7U0rtwdgItlZ8z3XCF6euNVpjx7TNZAA7H7SH
fG536lIc9Dj6+7YtyQEATIXk3i8hd/dXO+ViI/Pa1SuVw0cnDGBdmE2UC5j02JtVkGy8FbZMrYJK
O5dJpDD2d9YC3pVx72tT4jdaeri9IuF6q7iMaIrINpguF5yQ119LyeYh7x1A2c04zBTb3GMdjV9u
25BEZCI/A1Gmx3MEHYBrG9EYFk5lAZM2a6RZmMt6o4bpYSkPRqsdyjj/wnRop/y8bVS2f3QsIbGH
WJ6ZktWZm1GKRrzcJV0Dqpo2XzNqiYpyf9uIJBIL6RnxLqekB+zqemW53ThJxzvj3IXtLvX0oxq+
tx4iOIGVl2WrQCm5ZsBViDPFgCbsuKttzOfeVtQFY2XxKYeqM/5qJIE/JvkO4MHtdUk3DxwpYDXB
UPJqkLuqGpWBL9aVlIYfBop6oquf76pmnve3TUlXdWFq9aZRloynQIWfx7Th1O7rOL6f3XdN7/h1
tXV/yZwdCKYQJINOgVr29efqh6rP8pFleeH7wQaRArXk7dXIikREeEGy4aLizQz8tYkkHSNnNAi1
jAz4oVeTGs50sOddmil+3C6nOP/HovbnqVsoe1kcRGwaChFc47UOEr2sCDUpxl7bOfuY9dP/SDuz
5bhxpVs/ESM4D7dkTRot2ZYH3TDctsV5nvn054P32X9XUfyLp/uE71wRSgJIJIDMlWuhj1XcRrGz
j/5FWYgq7d+WxJecRcEeqYsuNml2Ddq69JTIRBnRH1XPNlJ5wzvWHPHc1CI8abMdj0VBj1sVvpXZ
G+ontn57fcnW543TmY1F3nJJRlGbmZMWFqOR9dgrIBO0itu8CA5RtxEs1ryP5mpBhQRTLGIGl9NW
a0kXJznsxT2sWPBdSHF2vD6UP7j4ZTSH3IdXo0PKh+vTpQmnHCS4ukVDSuo2WrNX90XhgXEJTtb8
aYje5vwmpp6CJM+AAEv5tYVnZvaq9BUFLTe+jYMbCPFDYOMbH7a2jJDngOIGLEiVerGM0yS1dWPz
XZYNg4f0e/x/YNtem17ysqSC6Z0icC28cqi00eoth0CST2TwFYA9WynRtXB/bmIxDD9Q0WxDJvO+
zeJToD5M8eCZSEnl2Qc/Dm59zZddBczGWH1ua9utPiXFzpisY6EkOy38aER3dblV/Fv9JsINq05F
iQve5ZJPWtknKOUBkbWKB9X8FE6/lLi6U3Ptsdb0G/j7tkBcYpTvnIwioLhrCczsYqJTeVZ7mvhp
5ymeFKU6lNavTmTBsjsze7nu0GtlE11AxXBmktEc45ejG6VMMYOE9lNfxV/1+MR1wUNy4BTJ9jGZ
ml1bkvjpHsZJ9+woes6b8clu7a9ggg7XP2UtTDBcENV0V0Crsti9up+U6igRXjvt2QgHVx2/9iWc
Px+vm1kjINfJ75H94elK6BNb6Sy4KrWOropFIrqr9E+OUf9ygvZOT1FzmKPPtr5Lkn0euJFfWzul
Nk/Xra/tU263XDJE+zox5NJ400mZWkHRcZ9oR3+2vKoND2ORbRySaw70hzGbe6fBK129tBJok2ZA
tgv0IuldM64ksA05GHUgc2Wv/wwbaSNbuzosGCHg3WH9CPKXBhV1CKBA0SnCk0kUHd+V86raGw5y
3YixLA85UuITeYyIauKdnN0O5kmxN/JpayEOpPD/HQdTdzkOyZy7IRVgAqm/RXzC3ZaXWl2aMwsL
75tDPySdgfeZiElodHxDg/Qr6W7h3d1wgq2xLGJpLPuoy1CXuJ/thwIK8ynciNZrr46zyfqDNjjb
SHofgvb0GcrcueRqi+jQGG6/y6c3zf4UdhvWNlZ/mUwdQ0kfI1UsjbSrwvKAes2+MjcgCquJBPCz
Aq5EIuEdfUUd5qEZxOxPWSL7PKquM6so+VrH3iFFXk+QOn1DADBMs+eosyhqp0d0Ho+2mfVum2wV
81eX8OxrFvvYHtWwnWw83op6pOFH66NealuV8y0jC48shkRxRpkhF7myn6qXKZP214PeloXFedbp
RltlDhac/DUb7gp5KyO5HtPPJmrh68CKQmPosCBpX+JO3/vxzRR3cFfvybVGw60S9rsiiz0b3vHr
Y/tfPOZPbU4UNpe7oI6QRXeEAPegJq3s5Z1hql7UJV3klWOWKztbLiaDKJxMgwvj8/AcKzYcxUlZ
GaCIZOWpU5U8Ovo5HPV7p43IQzu5ttUct3a6ghog/8zrhY6fxTlvKrNqagL6Uye+Bw7H9aeDP1S7
Xvq9MSHCKZe3l3NLi3Nc7iPNDqaAinKTerEJuMZ5iKXP48cWiN2L7riKyV6Bdk5TPl03vTpG+K7R
MwYISi7kMnobjZNKuSZYyNXMjWJNcXvbQX9bu2X2g4300dq10DwzJn4/i34aYpt9N4JtCaP5dRoC
7cbKR/EKDWWv6iHxmGD6O9hTvXXVXw270O5CkUu2RzcWhhFbqI0wo+jc+n853Huj4cOk3gfDoQ4+
xOSmSXFen9bVkZ4ZXLy4U0ORkADG4NQMRxgAyH4/jjS3hArPOcPYhfPGg3E11NtAQUgdg8ZaruNc
QVlEopgt9RZr+e2kNF9MBdTQ9WGtZhLgNxYzCTYbmu3LFRwoC01WgZkcDDw6NKH6s4iOk5S6Sv0E
YNItKiqmW6XHNSelE5p1A49JYmuxEf1a9bPEwUlpyqjb57K8VYrA7YYvG6MTz5LlNjy3s3i2xDOq
7HWMnSn/UpMcftC9MnSjFAYoL3rMd7L1F9TwJsfadcOr4wPDI94uBq+Kxaw6cyTH1sysOvUzEChn
fIWc2uo2Dmqxld+NDoi0DjUoGLclKGkCgRD4WUtFyEA4s/NMeBid3RygcLmRqVsN8KBJwBOCAWVM
i6hS0KCWZxrlO+2TBQWBfRgoSdvRl1FRDr2tejye3I6iqNXp9BJ4fvJgZD8yUMbX53X1pWbRLEe6
EGiCYou4exZwYjkzx9hnyApk+uWvwDxU5b7vvPxbJL/WtEuY8+g6iKpkxv2s3W5lYtfAo7DjUVyB
mRulkXdPlyxKbWMUZaNS97rkpz6Nrk4XXT6chrcsPgzwGw43yng7Or82hr662nThCEQP2e1lt7Vs
h2gAhZR3VLt3ceax+B6hCQdIQNJPRScf2uwIbkagKdnoXqs/y23lzlPpCvKVLcamtQAMRE2Qf9I7
DVr3ciFyR0uNMhUgkSS33bRGwbtwPkUtnGpOkgz7OEUbb6AsQxtN8n1jKsTp+c7xz4wvTtekLeta
KimFQne1C2vls65974N7is83c6w/Nl3lhlmwL97CLSqH1Y1NQwKKpKDJaT+8HDbXq6BoOwrmMMu0
9kNkIw/yYdxqlVubXFFZRpGP7C6vyUsreRHVJmo6hMe6vwui/FYtO0ZWfa5ClYOn/THXyjdJy35e
n9c1Dzs3u4iWfjNT+J8xqx5bKoZBme0lP3d9q3pop25jK6+db1TT8GTIuwV443KMk6lJZTszk0n5
BqFcAbWlFW3E/7VDm94GmlDFnlWXt4RGT8NQ4qaNZwReoX3nqNGLfJfE+wmG9qTYkkBY042hJx7I
MShc0ci2CJOyWhX/qZmXRuVFzY+ggrCiatDpenZOXSodypAXb7WH1dxtpuhUqbyu2nlvl/aPMpQ3
HvKrU0yJG7Q7TB1klS6nuJPkVJdC1lPTa1dSXhINqJy1BYxZfXfQF4DkD+A/ouPiajRMcakiQcie
iChy33Rt4sqJBWCp3/XxHpS7XnpRjvT2xiG7OjwA7qLPmMrYkr4FcRcjC1u4V7PeFhwhxmjuBn/D
TVdHB8AYAWfa17CyGJ2qtGqqlR31sCgq7uwcEfFEg+Tf8eX4pp3V9sDDS7ubSv6rsL9rQwXXPk/i
T9f35loPHSlKqgciv01lTkSms5OvrfvYkXhS3ffTU5Ds6mhATq9CleJkWfti3huS9gAPVTU3uyAP
v6v6ydcfJNh8C0GQ2wan69+zNvnnn7PwdAh3jZpKOCxYVnzqQNnP40subfnWWiCkIxRsKQhhwKyL
QD+3Uj4MFadM1lh7y3mdxvqusEDtmTRqNsGjpVZuVfyL/nLRh/o/VhfhN03NdEogh7wvrbdM7T0b
cMH8xRo1N8tmjwjpXZ/LtUMFaBIZN5gAOFYWZ+nUjHYbqFCvO8kLzdkHlMDsKvQ6e+MWt7pmELUA
Wf2DYFusWRA1fmBPxANJfwsl+IEg8WvVrUTHqhWyyuBWYWDj+nvpqAH5trZvKX8WTfpgdL/JJB2C
+ff1KVs7qtA6/R8j4iPOdsNUZVXViSq1bjXeVL3J0EPpT3O2y4d6IwKs+uCZqcWs5U0SdXJcIMI7
aF8VeqAzs9uPtX5jpegMyPqN7Y/7KN6Mq6tecWZ3cUDCrY6mE2ir+6Dxf7XkYY1o/DWb0t0sE8ev
T+fqwfUfuUcLwiXq/5fzWdOPZQVCEKZv93r4LI+ebD7l2cHuP+TBDxvyeHt+sKwQMeCHQP4WkOkr
uOeP6dbDftV7eBYCs/zzIYsdb5SOOuiieF5GsaeoL6qZuOV8vD5c4YLL+yNbgD423jQGz+vL0ToJ
oKSgx3uUINjR9kAq09zwmtXVOzOxWL1p7idT6vGaoAkfa9PYWXVzCC39l9Azvj6a1Sk7M7U4ofyq
0IdejCZq3uQSAGL4u9xqXFi3Qac/NGY0Ni6bi40StLYs4E+1nHu29Lu2C5cz/d8M5G8ji7VPnTYr
O/bbvT0/C6pzuX/op63uiNXIYf5tZBHch2ya9AiJknuqrGikHUvps0L5ekZmqQi+/5sBQY/Fo40M
yxK/r8r9BHgBJ6gVMGP1S2npbp1seNrq0thQoQg2FABqwtnPQmEfZUMfigsK1PeDS5NSf7LHwj+g
u+T8f5oSn3JmaihSRfEL5s7Pv+Rdthuq5wnI/PVJE9/7bnNSXAdCY4LjWnYETXWUd742gDCprZdh
tn9Lm+2yq+kMRxR6/9Ct0sdxOZDMCk09a9CuyKyAlsiwf1T07C5HsyJou0OUtU8t25TmwAepTMhk
7k3kwUFThLtEC+4H09/I5Kyu4dn3LNYQIHTvhyagjUZUV4Zn6KHK5Mv1eV2JSJTTNd7ryKeR7FsE
vTrvGWeHn+RddxplOz5C9FjswtSa3EHeYnJca+y6MLcIgKXqFH0wsoxZORzymnAx/KXM8ostD1+F
3kOY3iTWjdSgupJle8gtd5GyEU+EiYUn0XBABwtdSSaAmMUqS6Ovm/mErn0RI84J4bshdV4tz3u0
GZ/i8Tkc//m5cmFwsYyJGcoTXFUA2qDrBp9hTXvdz+0NKysR7MLKYhc26Kzouc6wpuINcv7yoKBJ
Somh3EJtrmW7LiwJlzrb79wzurilNgalxMfQfC6jYddpD/MpMZ6gzNvpBZo6Dy3w267fCAL/i2ng
S+LlCg/zYu3g4LLlpIFlNzI/JZzOQUmzDe/KY6JEexteA7jPH+zp42iqj1m1hfZd2Y8M3KTVDASk
866nLR9jUMUJ3Ppzn+2S9jYB6CalH69vyJWLJfV7cOEgfOGV0hbntl2mYKltimbRG3Qo9bOv36UG
ktfzvcptLzN/Xzf3Byb6bjv8bU9f3PGgRQ5quadnNswOQ34T3ien8LlLd93wQa4TFzV4izy1+nmi
X1Ch9QjYffNLMT74qZcbu2Bwy3GvfJCOylab20rEB2XARhUlOZFIuHSzEXQrknQT7y39jWx5YW+M
fHXD0KZBpUFFRuWdem7csdahSAONyl04fIngoA53gfEGUnkDlr7Wec5YuLqC3qGryln4bakGJAwi
3o6KAgTt65DtFP2L2s7uVMMjl32GumWX6ta9XQRebx7y8UNoHKq620nctk3zdUugZv2DDNqkBX0T
FZfFB0V8aDg6fBDsQoiMmuUueaTz9BCor13+MU3vKsuhRLiDVTHSX9Rd2b3O+imE4NzJ/oXsF7UD
ZDhYCYdGTrFQZ/HEksNkniLac0ZgsYbx3dlK+K1uqTMDi0NnrjUld0Y8yW++dPZ0HKrxRrNvjepn
rdvfR+1LSkPE9W21GirOTC52sRLjB2WPyTx90aPbIO6pL2m760bWynRsDbSuLMoO1PjFV5zNHCGq
UOIMnHleIo2SkjjdJ45jHVQZBR3ZadsDsKDZDeSRWqgu+cdeifqNc2d1cqFFhKmKEj90NpffkJlD
NZBPJV6VP7SveNGeZ2IuAxDSZs+2nq8PefXwZh9RakFQ9h3tWC9rfpAhPnNPB/OHxOh2KO64zXAy
+vw2eRrltttYyNUodGZwsVF8uQhrbSQ70rcPgZAWULbcf3UCRUKfJhkyeMtEaRKVipHYCAUKDtg4
/ZF1ntJ4+V9msvfz0kMDbGNI6wYNQOikloBQLiJ+XMa8S0Qnr2UgJFvq9/E47/U43QeZ5MXGTpf3
ob6FCVjLmCI0r5KTpeOTRqDFLq/aOOziIEQ+SDCHV5kSedZYmrtOTf1j1sH71c7aDNW2dawNJz6p
1lR/nJwg2vDX1U0DRh36WKC6nC+L64slpw1VKOabU9U8KoW8V7S33hgOWf1cd6+Kfx+mG5fsNSeC
ol+8xEgtwPh9uUcG32n1Ef7Qe1i+3bB6U83v17fFWgUUhob/WoDc5dJCO8ldbTd0MpS9G+v5D3XY
j3dy13/Pi/5mbD+oFG7GL0H+EtDpMMtgwM2Nnbl6N6NjlKw4AHCyJ4tP0KuGWCRkfc22/J30eela
k3KgE8aT2vFDaqXobu6MkFbf4NQE6q2aq6eNWRCxZnmXAbpKczqia+TDFz42xelYBg0pU0kJv+SI
DwJu2fuz5GWmelJr2ZPhkjByWE4hwBnhQLhuf21jnZtfLDOyJ0yATayAigUKm5Luz8pVfymwVVAf
kOudZsUbR8DaOXNuUnzS2QmgxLFRjaWIvt2PPLJ2omAWbOIlVwfGzgXChXAVGN1LK1HeFvKk+KCH
5tRtZdpYw309fNOCV7m4z4zqQClp4+27uk01+ktFuwIk/EtQY5I4iRE2MtvUajhLvrWjQ4nuW5T5
cP7OHk8Mf5ifs37wri/i2l4V3VQCCE1r2tKuFfZqNVl0fQSJKcgeI33rGbH25IYKTFBZcfuSl1mz
flAmtHCJBqXzoEmxm0VfurFyN+vFwtuXu+HczvJkDtU2lAKSprk+7tLWjzwt1bhhqd28nwjFXDyT
rerb2vl8blO99JR2pnnLLsltzcnBrr6Mv+zitUMafXDTvvkXK8U5gngC7U485xcBB65fTR5iik1d
8Sb5lWtu9VysbS4uyPxD1IMuxcVgnHGsJWsmvTl/ipsHCV3uqG02YsaahDigPBAcIBcUhJsWQSOW
EbpzUh6VbdSqp8i3p90UFe0ud3oJPUxNOYGgg1MgjxxP69NuZw0tHLlGZbiqXZevaY9mjmPvisD3
Pfq/xLE61fuxqG3PR0/Tc9JgS5t0bWI4PLk88NVU6hcTk3RaGEcyGmN01HoQAtq2a/ZbILS1jchp
wgahzZyutoX7Rp0PyCmM0vuUNKnSv+XFVrf3mrPyFmOb07KD/yyOi7FpSj2UkZPgge1J3CCzJvAa
84FYKlBLm5y5q9N2Zm+x1HrOK8TmHQ0I87nO9ENfDN5mQm9tUNzfYJckKw9DzGJXhEZv5KrVICmh
mu6UsN8VysDyuHfk+tAV8UlvitM/D5nnJhcrZfRSUyA1CPl78IPk3k6G3fi6hdXLxbmJhcc5Mk0o
tT+kdKb01tGsB4DEcjjcOVUVHHPu59Apt/OxlGmgk6KSJ7SGu2RhqjyjVCdvNUiv+eb55yxeBemc
Sp1lMOKQO7tAuQ3/oiorSlBwEDg0Tr7jqoOD1E+zHhUao79T1Welg5RNerk+q2sHETwEIOcomiJC
IkZ5dnlIQqOufUVMauF4fT64MTgNxUHqeuMwX7s/gLWB7JQ+b54Wi9Xraq2c+lxHTgPFkXmcj7r8
GhuvYW7c+mGxqydrHyZb76pVnyGw0g7PSQudyWJ4QIQlCZpVhC8gF5EH47nIBy9KdQTNPg/9vNem
r5mVeBYKBUU47HwH3Nz1CV47gR3ArA45Q9gWl3QEBO7eV2ZfjBsmI5H4puUxj712tG8nK99Lm2Jx
K7vfhKZNiDXZKAPbixAz60NRqCOiwLUkeivvrHLX6x+mOfFM+IK2DsiV8UGWQf8fkF242pYN/H7e
0bCfsq6heq8mX/PxZ/2jLB7nrSLFmh1LIC8UklUmUIWFo+aJRUHLRCgjv9P9+8Q0PkxN82J0UL+p
yo/ri7b2UuUoBjskpP7es3glTmRbvbDWWJnqzr1S7soGtamkjh0Kdc7n1Mn62yG1Wq8AhYtctT4c
E8COx+sfsrI9oVkBxguESlwMFqOuSqWWlQ5BA6muvL78OXc7m/tbt9USt7I7QeuTZBWUT6TWF2+I
Fl2jfBzL7L7WyR8NrdvYN9WN5njKDDf17zz5FxdgIKJolBLgRA1mEQ7KOMrGSGhPxCaXUPmTVEY7
xRGdD1t0X2vbwSZRL4TZLELcYgoRPxmsvDfS+8LfS3J8SGI1dw0zPAyFg4JilZElU7f8RwT/xb37
D60VyQWQKICwL71VzaUwsH2EBixliB9R0fuu+PRu+o4fOu6QFrD/l0l28MEMP3bBXB5Ve8xfxiQP
YZwe5n2pKbzirvvSytWDnghB/wJ+VEhNXX6TPiDaZvsImORBnx3mLO28KGSfWr26Va9f26xcqP7E
BGq1SxhFnSAwBRsA4jzzb7Oebnv463e8Co69tFV5XgOoEFqF4JABMMTRF8MqFS1S+ihHLaWuh8c+
tPy9D0Ac7E8Y7A1ViU5FXtj7iJKfNykDRV2C534cBA/UUDd7ZUDDJUzl4W6c8/EgN5t876uzAUqQ
xk9H8I+I38/O2FbLM1Ta64zySlEck6LUjkYeOoekMNP9bOjRk+77+c311V6LHACtBGAGcOK7t3MD
r/7cgoYChtc9Bpb2NE3falMuXNnf4rNfuQmZHHGQ5gFIFuwTl+NT0giliRxnL+tbw3xOi60tvDIW
lOtAWv5RoeQOcWkg1wK7nQOWuDQ+9tFHCdYRRfEq/XR9ylbWySJ7ZeowHFJ1W0Kd2oiGzUSZWKeQ
Y8Z+TO3ZNUbJndT2php/Xje2MmkQ7HHZoewEIYG8cFslz5zADBV2Y/4hbh+yfEtfdc0Aaga80Dj/
iLSLSRubPEmVmNE0RWnvE02R3LZpreP1YawEFUuDI/CP4g5M8wvfnlj5CTq17L5rElcbZ08ZX0ge
bYSu1bFQDqVGBPcM5cBLB6BfjLa2nP5sR6f8VFMu3JMaVjesrLkZAubkmihB0Qa4OASbbOwKalAF
rXn+D8d/8kPrMCT2KUj/hR4jpV0yP1zQYGRddgFBUxpp1YyiiVRW1l2tN41rhXp2ivRA219foJVB
UVbDhAB2kkxbPFOq2h7DXHKQvJHSHf2rsJhocN7BZHLdztpVmwoGSFyyroKneOFvRpaXFhwF2b3I
kXyU9C+d+Vc93+eG7A7Sne3NsOe2T1K727ArHrOLo5beI6FzLvD1XF4ufSMcfXGAaajDFO1pCpO9
3n908uFuUOitHIMHv1Q8W36wTGnD8trMCv0s6vTo+cDLcWk46ByfdDtOKd4WrQ5PUfF9hF9Kfbk+
wpUtxs0PEl0AwOiTL8NS0IC7K7sov0/Vt2p4oGVMCf95SyEmqKg5UMka70Q1u5m7imxl+f0ovebW
a0jRf7NTbGUPA8kXDNKQxL6vuYTZaIexWfwZhkEtotki61hdjzMDi1BUlPJYw+aQ39fOA/C9GfmK
qn7YTKmumeHBgzAsImYmoITLZYdPqa9NJc7vlf6utJH2Tf7qg29R8e36qq+aIVFEio28FJiBSzPS
pMp11XU5UtzaMds3AaNRW8/Z6ltaax+gm+h/DP1Jwp/dTiYrSWqp6Fn7znE1u91jEHHx6JmjvOnv
xG00Gio3NT7H6S46zIF5bzfO7QyfWf9bdj7/42FT1v1zaaGezfF4OWxjVsqpDUmM5/mr3n/3zY+S
+RRtSWStbKkLK4s3QVB2Q6Hk1KlSZ7h19kaC1EC5xR21Vr6gKQ9AKYeJEBJdhF7w9mpk6SSnqTIW
k+UOR+aykmXBLmwYxzkyXVXL769P4OrQyMkaZEupji+7UuKsVKoYYt37SD6GZeXG0pPSbsT6Fd+E
GRNOdk5ySBaXtHNUYywr7wBJ6vq064fAm4rikIBz95NwI8gKN19E9wtTi93m1KACKxtTk/xgxv1d
lLac/zc80D0p/x02+SnYYvQXLnbNpBj92YbwtVxuxhbIpT2+wJ9W3FmW6TbGvFPomLy+WFujW3h7
WM+yKlmYKo29/2WqiqfYvMu719p8qpLvvlNuzOZaXgPuOeCtXHQdB9TI5djYFH49KeAQ5+Y5llW3
lugTRWhr1rXdFIauLvj1PdUKKElV9gan8Jprnhtf7AdeDpmilqylipagqriK9mx2v67PqL6yeOc2
Fv7CCyKYhhwbSl/s4NvbBWa1MYx1E5zG3K01wHmLC0cM2XM56LzmBanYYxP4zd5XJOvm+kDWXENg
adCDgVOM/vvLlSLZpuV1Z0ClJvRInMELQhvGJbIk6remvUm6j/m09ZDbsil+P/N8SZ7quqmwWVAm
gCefYr5bx4dm6k5073byb2erbXptrwG35tUIzRYPr8UGUCNulJLuABhQvyvFA9IFJ0i8uHuk8dO/
mM8zS4uxcfPocQkfz49GbxhKbzTu5uYuSF7UXAGtKgol//zZwgOPernBxYdL2rLLNFeDyJYMylcN
FYuDogzPQy1H/3xPCys8WCH1EIWyhT+aU1qNWoqAdF2NaGFIh7j3Ks04qr3iNsHPqQP7P0Z3/Rff
uLk+p+/PASyTW/jzwiTZvKgzmU0ZcdJQoNDVhyFNxXWr0V7oLrxuZgWUf2lnMcJ0jOR0VimapZV8
KoJvMTw1OkRkCXiKuv2qVi8KV3CUyqbPcBr2uUUZQ0HFRio3iLzeb30+hOchqXXkcui2v9wgtlRr
Zp0xYDN71NrQM+aX60PdMLBE4mqZU6NtX1COsSrXz1/jLSD6yqWEIYhmQoFtENntyyEkttZltcVc
qqF+ShrjUDZPufzQ50/x1KG/dJuOEIdOWxxEIlxdHqqYFcgnyrjEs2U4mwzE5XoFcWg13XM5qX+p
0lMWZftWtnebRfvVWUQ2RlR+xM5Y+MsYK0jkjMJYaLmW9MQ1c+Pgfn+UMRyRLALKy2Vr2WEc+4Ya
ziEWkhCdTMA2HcDsoti6nG+ZEQM9C8g8+sA3CDMZ5UvRwdXkD5PR/avBCMiGYNzlPXtpJa4V1ej8
+T8a5PSYgO+GGf+6Y690fUCuhMsZ4qlMBWdx+McpaVpdhrUxe9Qzd2K7NlyoHuPuqKuvRqN5gd96
4ZTQMBmA0drYV6sh5Nz8YiYTEDeRn7Gx7Mnj9vqYmZ9U5IxJDEip4mb9Tirp3+xe7djYt2p1sqAh
zSQI7c3NHsP3Z56gmSL9w9sOltQlf4/dFLaf6exA/VjVP4Oopr/ld0yry/akv8+NXJpaXCLGIDWk
uGLUMXKZfnUIg8cpSg6oO3hZtCvszFUGL/95fanXdt/5+BYRpvTNtp+mLBXJBEt/KfqtY1X8gWUs
oY4DvI8rA8frYlRVLReyPFN5l2VW0NpX0ccgeAn0k3kcXyRpY3esRS66+4n3SBnRGLoYTjrLZa5P
WIuCPjwoJe2A/iQh1mk1yY3ZWdA2dHQMWVa6uz6PG4aXYEqr1nLDDjCcieTZKRh2qfJzNI5G8ikE
YXHd2NpRfjbKJc4pTgFRNBk4mL6wXUN/CYzAnfIcJoHDdUPrgUClHi4eqZAJLq58Fu2uljz26f3E
+3do37KgfSzDh+ZnId2q2k9JQ+rT38uImvUwk23hVNYiKlUKXq6kXyHJXsQBtbLiUivBO4zZKx0l
UfOQh2/XR7hqglQrBw+FBPz0MpzKMww32qSm95pxE7eP8nCQq0/XTay6BjUD0SlBQnx5sTRjOVCD
SuP4gfEgfNCGt5qusvykVb8oW3vXja2O58zYYgPMY23PvkBuGGPgtj5iAKE3bMnhrhuhgwBWEgMZ
+MWk6T7kdHaHESt8EaQkpvSlqfst3xPP23eRA1bb/1pZ+B7cyEoUq8BBLITkom7X+SdNvx+M7731
qlm7qrU9OuiT9KOQurw+i2IA70yjOgnREggG2iQuvUIrkJKTfJYsUrrxGMya7k52reyUrIaCqbK1
rQr7Ch6c4E9Cl3vqn522cHWIl9shym1uzfq8g/hI6V3ozbqdoT0MyH1yLnioBznGcxKQcEhIlm8p
66666dkXiEU/u74o9FMHUscXyN5gfK2TwI3zY3pLjt6Kt8L0+vz+PdqFAzlmOHDG+7yCZvqrwt9j
8kny6V+Kv1xfx7XDhyYlKFABmHOXWe4Gy6BK2MbZvfEtrG4Ka9dYX/NoejKCD2rb7tVKOlw3+KdQ
t/QcKEBYTECQokH3chZH1aClMg2pMzi1ftsMWua2mpCV6/uBzuMko5XUnA9cvqObbirCPXhS6eS0
TfdhSErNU4q+vB1aX/pcOP6P3Mo6UrwkE4wKnZIcqLOb05SyFzocRzPv7NskrCG41kfnwVYi546C
eHBzfUxriwXDs0ieWLzJlyWNNCikhmJ0ei/ZzcHSwFm2kdfKyb62/3kXFrT6sD7+AdFx/xQh4cwH
eyMaEhPelnujGV21hnWociV5Y41WX1U0EAoadNhoqApcWpF1NOUCAWeZA9X35mEKdqXdf9fzOfKc
YvgRJ116UOrU0/UMood+2l+f0PUPoNBPmxIgYuQlLj8g0s2yqQYJ96939BXPd212SPWHUHu2vya5
23+/bm/tDitwBf81twik8ZhGgA7YbeQsf9Xpi+KjJaSWezOLd2270TopJu/dBoCRQwGmKEPxtzA2
trC6ORbAFU3y5vwg/Uyb8TG2bww7/jBl/tex2CJbXx0euGOybJR6OMsvZ3OC2Kxvwj67T7J2F1R3
QiTQAaeU76Qw+RfHK0RVgqyRriD5z8vlzEHrLlEnJQGoUVT1oZLKvVw4t0W5dRysD+lvMwsHsWae
IlncCTOgu4rw2NPqRKFlp/rzbTTbW3KFK6lmqs0C30BB0RLJvcs5lEMfxgkLSJlafBnbUwyNQp3X
Jz0AVCF7dV4cSfOF1be22RJBWTt2zi0vjh01DUmcmkV23we7xkh3crYzgvHYNtItboe+3PP1zbB2
d6G1VyVRy1mrLmVVlVSK1UoH36M0z7mJ0mn0EBVbRDxr63duZDGd5kheyvJxk9Q6hfDTxXGxGzrP
SY5d9s/hCSwdkVkHZwkcZgmpUsy60LvQADNgZrrXK1PuzRIkDJA9bg1rde5MaP7+kDG864q25kax
un7ALbXevIuVedoVsn2j5sbW5W/tzAFrI9CjXP+g6bz0x0KDcXgqfXACdulK3bjrwi8ynblJuRGL
19wPp2cs+AJRa+F+cSL3NPaD7ImMgzQnu6H/KOtu9WL7+d7u+s/XnW91WGfWFvs6hAkLUjmgJNzO
x/0caYBDO8sbSys86BZ33OvmVgbH/ClkmQE0ozG0MGfGg5HHOrG4QUprmpEZ+AuKArW9zavHLNnY
WCtjI0NCGZgSIO/8Zc+kU3RFOXRiI1enqbkHAx+a0HPbGwu24oOkvTg1KdP+2cWXnpEAPApyilP3
Mghww/aq7tbYlO9e2b8gUImGXEEY0VIMWZuMeXIS3I/sZxjoe2l8NeFS7sxXsAQbi7SCiRT5EcCn
KEBhcJkh6aSK5qA6ye8zlWSu9tm2i0PW6QR+q7h3Gv1ea94kML0yOexAt98SWT+GR59URqjcafm0
9T0r7y6apyiB0E0nBA8Xl7A2n9pcB2hJHmofjqFr2xRWpfpBcDuHwZOeepqz6/pvgQOpaKr8vu6z
f/qnFhcIzFOpphwPnNrQLxdYl9ppDBogDnkSHUv/dhhuKumuDiVSff0zgecQNBOvv8arx072jPxl
kCtozB5Gk56IO0P67VuHLjkO3WNOlXtQbnvtd86TSVLvIvWYtTf2VmPbSk8Y3RiiyACCExLUpQxl
nclSF85Nfl9ZuzQiJ2MGp9TRPVBioWf9ygy3DKa9pMzImPYuX9XLaEw8JsODEOprZuvIZfjD0Gzd
p8VcvZtL9B+A/Otosy3h1PJo9tyogS1IahHsR+5Jx1Kv2q108UqcIT8j7usEGWpbYjud3Yo6xW90
o6aJwfkUDrd9+NPKvyOt7BZa7KHyVQ/z3dgEH5wfcf27zX6HUf+pU2uX8IqY4Kmv/Y1b2kooEvki
IM3U2cDsLb5nYIksQA+CsCvx2rR76/4PaWe2JLWxte0rUoTm4VSqsbsaaKCx4UQBNq15nnX1/5N8
sU2V0F8K49iO7QNsr8pU5srMtd5hVo9zbL0fyq0jcS0Ueo/gaSmRCVXP26H3fjT7lRA7y6JkZ4dn
1YjdYow9J9/qYvxwg1t8TPj/XDpBfZEplq1Dyp1SPnT4SUaqvUt9x5PSb5Kde0ZgvLHGv5tjbPBk
mfqDrbUfQr/Zhf6p1fpDQIWGqaahKWHR9+7+dl0b/w/EKtU5AX5aTHUs2WZdzgj8zPWfin/An8Is
P49buMGVpM/GAhfNzRTc6rIeM0GSo4oMx5dCoD2XLl1D139/fySrMUjAyNBqNjQH7fZLmjVoC6Qa
qfmoH435kgUZ0skbuXVttgQo9n8xFrltktPMr2piUKxwda5rcXJgFbvRtIW0X9n5NgBEjn56h3Tw
Ft+FLdCXZkivPire6BGKvihB35+vtU1/HUH8+dWm9x3AG1lGhGk+ySOtO+cAl0+TXcApOCn8RjCa
d1QhqKygoHIbzMq5JFqdaIR+keiTuyYOzYb8UbbeN1vJfOUBSypHKFO0ReiWL75RoeaBPefgKvK0
eWvpzQcnkN+kJkU4OzY/KrhbAgUHeZONr/fHuLI4bgKLBXo1objtlmlUspXUYNw1ukqRp8FgxHB1
ud5IkGtj5LaBADHWuwJLehsq0GdcqHt0F2aO9lk5O8Pf5VtEyJQXTW681FQP94e2gluESvEz4PJC
VccJVWThdKm22qXuxvnUJYrkTbi4eIlB3atxKoSV5jB7CGp7cqOyQKwXmdtT1MuGZ7fWkOwkJ0eb
nz/6aw4i7YTCzpZJ0do7+OZ3Lt4dGmoQOL6gCGFn2iV0XsIqehf7zl7zHyO0vqncxVmw68bJtY1/
f39GPZj7FkBVFvMSrpCApUzUkEPUSPJ9q+A9pnyzZYrrprSR6VSRyhYniZCZ5Gi0kYcASXz7+f08
r6xS5dBCAfswVns7bt3RsHeoN5y05lHLHgM0hakIe42dH3EAUKxDXv2VR6fWd3ZyeXRMrxip8CCv
M7Vu7JR/at0WvmkFo86a+edX/iIX0E5NkPoFSodNtu+bzzxq3Wl622vdQUK1A+zMH+Ew/5nX56Z/
o3XJxsG2kt6AAeG8A8wO8ZllQ0+dS6kKE/CgqSBmPps+0uf4l+J7HPjaDrjBf4y3WHlpOSTSPPBN
2ujip6qr4YIROOeyzdye0q/0W+HokqLtQ/Xgx6PkKtlEUoihg8XkopngSvaLpDWuCRRHQh1OUj92
QbORwX8YN/+y6H4QaAQGn1PwdtGVZLHcmFAhNAZq/n0CiDLG4FxrH2rJ3JWwmbX8NOUvdVyf0kE+
RL7l2dX8kk3+2VfeZ/MFvzBUWuK3bXEonEOg2Z/uZ6m1BCz8pDg2hfLPslFnm1Vg1ZFOkup7unMS
rriq1R5KddqbszZtIBPXcjBTL6afax2twdv5CEurUwuEvi5JUez1VEPzlc2efc+04F2FFUzTqN/n
3DzdH+PKLUd8c4AjQhqG73AbtW1zWH0gNyDgfZSsHJuRkzX/eT/G6jwCNBZoSDBLywdtIVdg+ytu
a1b8tW1NgTQT8gzRlrbYWhwunTBuRZcQddDbsfhZUP+fqoUaP5SY/8hagGfZwQy2nuhrueA60CJf
Smqj5YHJta0JMWKrgo+j/Yz2Xq+3x7H291oTHO/PoLidLfcKZFRM2CgIAIxarA1am0Xf/kBl+C9j
oD/l+pPce6VtPWTYgf1GLJQn4NIJk6Olfk4hD33QKsDk7EhHdGro9gUSDaXzpk2iExKvWwIqq2cs
Tf1/Ai6WYO236ZSZ4Fxwt56lQxrqL4r8Da2xXdF5mP3i/bLz2ebIo9wf6RqaATc1mv0YZVGlWr6g
kG0xmlgHoVVbTnDqJYEkaqoZ68NOpzhrS8fc9NPHPKmCR9Osxn1s98+hEuCIU6nGkwLRYiMrrm1H
TBF0QbNBF2dZa2msPnSqdABe1ABLc15tjKaCrdve6oxT7BZ1AP4GhPd2o1StZfadptDa1Yc3A6LS
xWjtjD57UAKTv7dHNXJ2jaQ/GN1z0s6H35l20V8Askai0xdvkXzWcmscLC7vQYp6r6/2u2qK0r2M
V4qrD1XvkZVaT09yfxd3ow1MdMy91uQF1neldBEewhtLYXXewYNTBjAR3V4+j+RsLNLIEA3+LnWT
2MJg6UvSbSnirG1jviwm66x2BJsXTwnbyZuuGITcQlPtZhqNezkuHdePuvhYddmbJtu4Q64FpA7B
OhICFhyytx/aMdFO6XvQxU1sPmXDZ0V+oDCmz/WDGSXn+59V/PhljrqOtVhUs2P64yywqU0oxP1V
X9oHk25tnFera9eSaT2jqYKC8JKpWOh2OgQOezZ2qvIALy3eh6HtH6D9osY/DePJkLtpr41KvjfT
2VHcPPfry2Rn5vH+gNdOAYEiRWuM2jPf83ZytaKezD4F4qXPJQokwowrQKfn0AfJ6KVa2CJ35nwc
orbfSBJr5xw3NAioYO4tHgi3gfOgwi/MZ6Z77bWm1unoT00X7+x/73zMWYOqjFAWV4Sz820c7H+a
UfcZYN/O3D9sPTlRYq127RRsPbJXhwTxFH8lBFF5VN2Gmnoeb03JoWNokWvU7VOCS2iYvPIk38g+
azudmhn8J6F5Sta/jaSXuj80Hesnq9/DAXEjpGPVbPqNfIIaqIbmCSuDcuBtFGgYTV71dFoKLtBP
3ORfWi20TrMT+BvH9drMcX2j3Kj+wEostrhahE5g2LRZYpHOK9cq3ozpX0a4AZ5fnbarMIvdPc15
j0ceLH76OGr0GgyG62zBjFeHIgq11M2Ffdji04yFlrQ/gCXYK4Z+udPts4VYcZh9vb9xV8fyM87y
KUefI6/tnOMvamphRhIiFFgmG9lhLR3ymqZrJASgjCVLnMRUJhwkpENFg3eZ7XwW2/1xrM/XzxDi
z6/ebMMk5VKbg44p/WPu2ztdfQf2Wv4NdB939p9hFmvZ5mpWqzUjSf1zrrx0zrn2v98fydZkLVLp
WNddEQDCvSih7UpV5QWytZE01z/6z1EsFpefhp2kV0IUSLEKL6rDnQ0+F8Ws30kwDpcbjlyskuiY
3X4VYIFOYPkE6vTkoKlftaQ8K/br/Qlb+/S0O+Hso6hARUJM6NWnL8wwD5IBQAHb0bG+NIbkhmO5
G+N2YxmLaVme6oLCzLvUAcK2TJeRWU7+7EDQN7kZps9R/1VxaK5lXij9UY/BXhn/9ZUFgB54AmAn
/MXV5XZkVUKv1xrYnMlonq3p3Ww3rozbXKUm56H+/G+nETINemY/JCOo6yy+VTJWkPRyWq1Njnr6
61RcyuFLAPH2fphfJxHVHm7aQEeRovzFCUwurMxxanrHg36ITBnb7OxQ9yVnz+RZgemR3DGxmE73
o65clYRYECIHKHxgl7tkExvaMA1ZSOUa4ZA4Ohraqzb4sQtqw5MgPyZ64o5R4SXzdJG3DPZ+3W7E
plzHhkM4Bw7K7WeMUpnaSUo3gHPvXGqI9AwjQPit5fnrPrgNs0iBehG1ul1CDES92I0zzFIpWynv
Tftwfy5FjrvdBrdxFjnQNColn6GUXOwh2ycVuLLhadBab5w+DvKWLPz63NHQA++Ca9fSxkap5jiW
hpDLUP42Td8qTQun618zzcWAsNgGXymegYt0OMn1XNpKwNkRy++1ynHttnpSh60q3/pQ/gljLm4n
VS/5mSwTxuRdlTZPpfJsWn/f/zZra4B0i5KpDuCE2+PtUutMSx5CFLEucnySvzZfnC6Asf/9vwVZ
zFfbDHqfagTJtN41h/dKhiKfnnibjbq1XGFCzqfiTy8Gzebb0VQMp+wFiXAQSzk5j6AH+u+DYjxY
Eny/TPXSLNs4G9dmEKAfD3IVjMcvakNKbVrjLLQqrVh2OeVLOzhEfbxDSvX+LK4th+tAi22kmYM6
qFlDbalJvYTHaPQ3TYmN0awGoS9soY/PrXhpJu0YMyw5EUQNkcfPvrfqcfOquhIDqyUKKDb/L/B2
t1+p0TB4kRsZiTg9phXyADrIzXgk3Z+ule+i0EwX8oEyR/BSALPGjRvuJfCwfJCezbHY2Y0Nju/z
JrFUXBcW6Y1AwrMGYAhk7sWi83u7yyULEFXbjWI4tIM27hErCVTgmWCv8p5EvWCxf5CoqeOhBFcH
zDKBwM3dy0ujp8oJDs2WquXax/knlpi6248zTmbSxzIfJ0+d/RDvW13flkRdDyLcZ0SDEDmZ2yBB
Giq9X3IxakyrvaBWmx6kupcp3PXBxuGzGopMDUqFEg54+NtQcQ4lQO3TXKiCtG224wYe1VuPibUg
YKUh84smENTb2yARPCWtzVHGCaLntkKwuW1dNND+9buYfgp6Y0KBB+OaZSG7tWJ9SoTMD2IqOs26
9MHuXu9vmtWBUK1AxQr/Fl7gtwNJYkmWS40QUTl7Ej4mmZD4NDYy2drWNEQJiuMZNOWypxHnSuan
lHx4TmBPHGmgyZ6xvrHiaGPG1jYOolwgidg/QqvqdjhW31R6mqj5xQneQ+1r0AYQ2jMytGXUcff3
525tVGJI3Pj5QM4y4aQWrxerdpATivJzrMceS03BWjuctwC9K8NSBS2GeivDAv58OyxI3miDl1Ae
5hT73+6s5KdZjk5ZasD+36hdrIzqJtZiRciTaUuhRKzhQZ+iXSt7DZrkWx9qLQoJjiorCRsdxcWI
arWRCjTIAaK2eeBWUhC5bfXXzL18Z8mZv/GlViCGiJZdhVsMap7iMLEETl7+0oQYLDTvm6w+6NSX
2vqoVx+N8W/6h9rkApGwA+jKSKg1w8WhJ8YO2cnTSdqagZWdd/OTFhexLCjiLAaTcQn7R7Sv5uFt
uNWuXDmoCIESLB0+DpNl52JOa82ZbcFLmDI3Cd4r9cv9HbA+hp8BFidhkWIkE4oAFq4VyGnn9bvB
Ofy3GGKQV4/3CnLw1EhQDjr7Qx+8DLbvNtlGflohEIr18XMgYqBXQZRO72OIisyUYXYeSqrtB5S/
hF7DGHgjPJK3Whkg/GRiBTKnSYE6uawcIr1Nzu3opG4cqobX4S75/v7gt77gYpsEWWBbiZhg2/6Q
T39L/bf/9t9f7ItIbifdx1riQvF/7xjNY4dl0W+EoFrAdYlLprysv/cAJQIpESJy9KvU8GFstnbS
6iRdRVhMUq9FueVPqAYWXQ3ZX8YS4nh/DKvrnGsYKElxf11eX7Q56AJTmhGxjL9G44Ocf0GN634I
8SMXl0qskn6GWAxi0kZsOmtCdCWCVKXXqQf5w0Q5536YtbmihgOhk0KH84usiy43fVx1grHRfZXb
L80mF3dtqq4CLGVdJr8bFDniFu7o5VEauqfMlJ/iIHm9P46tMMsnhZkE8YB/7UXvLbe1npRQ8raK
oBtzpau3SWEadE0aZ5Wh4I+r2B9V++/7g1j75kjXCeqRKtx3Frsv7ztD7sVc5YN6QsHsuym9KS1Y
Y+28hZ1dHQv9YxCPMAt/8clQct0KQ5mxNOWnEfOSwtjS3Bbn1XIBC9ru/yIsvohUGs4olF0v/ly9
5kgtunAPiqr5aOl/jsnTbIVbEbfGtPg+ddbPnaWKMaX4ZKcvabd1LIjf/OuYNKHjo1PVdxabssti
pdIGS9Dr0n5XK+F3R613c9Jg2Gt62Amhw7KLZ+NPDKPOsv8bdTToB6CpASPjI7cEl+RTOU8jXEau
feXg+mH4UPX6g5V/mgf9WMu0+e+vx/UJ/RlvcQoizs7V3eQU7I2XuPze98/3//urm1aI+/NoxhZv
CWUwOqRjKQagmysdDPREJ/kx3bS5EZvml28mHn4IPwknncWq0AIu/IUVQAia4m9VOrszZDGzOaWq
vtsqpq0Yi+qIdYM7hShGaXBZNFaSLhjaiMfmkPawivQpAG8YzKfZnnpPMSTfk+FcfbBbiA2hVsSH
uKmeyzj+3NtS64H9h3MYBAF+ALFzSsD2QMkqEetxunHrDbE6+byIbfGLOWgW980xLXSrznLO4cDH
60D04A133NIMuBcFxMGSy4PStC4FIVGq7ttUvvT1m67+jcMYci/KyxTfgN8uEo2eF0Vsh3V+8W3/
DWSzCN0rOUTkYQu4tpqeHW7OoGchwywfkyBVq1nKuZsPen1QxsjNQwVAsb8HvXt/Y6yUMVXxDhKM
dp7Hy4NAjluoCC3LyGoBygYHe9jZ/t/S9Ndgxyc6upO11XFY2+rXERerIbWnYS4bZJBtWXIT55O/
aQWwNaZlDasvhzqTiCCBMqn7dxWqU635UNmq29QXvd0n8ef7s7g2JtG7gUtFM4X/Lc7rLEOwctbz
S2l912JoYvH+foC1xc0DHBE0krLpLJuVTaeYsVWSWtAZzz5baVV7ppWFl7jHmuV+qBWVAyB+wO3w
Xfo/ebfbwVha67fSzEYyZuj4xXOTy4cgjvayeill5XkW4rDG98zeukyvjZHB0Y+l5oTeofjzq5dQ
FRdW2YTwF61q2pdx6DnR93je4LytBIF/CkkEsSkuI0vXLiuMh1ENQe9aRmp+qMtgPGijNj6Ube9v
neEr9xIOcPA/oiSEm+PijVpGdTdAhUDpM/IPVRi91UJQR2q7m6vjaD34xUiilgeERl5USJCW0z+D
93PzJxsB6jZRMld1Inokfreh9bCSXm5+mFjOVzNtDj0yIA59TkVxPocYwkS0Us0oPsXWRnpZgW4C
07iag8VHbafcCo0OvHrSTQfsF6oQHYSXzkYFW3uraCe/vJhjujOj/ZjED/O8BdRcHyooIsS92UBL
IazC6OXU5yV4SfLGnYJXNYHBaZzV9M/7u2Z1XVHj/1+cRVajkD0hvkgPNxsm/207ZNnZiKaP8GG3
NB9WI6FiAT1cOKMt4Wy2MUvGUKIurIGXNjD3woK6GM3D/fGssJv5cFdhFimtr0DUlip2iebsweyL
sHaV3Tn3D7PSf0t6nRxQ7cEBPfWB/kYuhkNT9od+wHknk+e9HXSePGzJ9a5csEC6AX4XVBugfIsN
hRlcMdEfYUPJdnRC6GKXGuOLWVfPmdx9Gu1xS118NSBIfw57UaFeGreN/lCFpgS1K4C0Uhg7eXaL
z10y7JItEtlqrriKtNgnuERTva6INE0fVeWjFCeugmWpaVMJnA7S8HHj866cWACKka4ClEJpYTmy
OHHisIpplA+xPHtylcV7oxzCXarJgdeOqe+OVdLulNAfXWR1+nPeB9VJL5HxncPkm1+24y6sS3vj
8Fld3FC1BL0F5vNSOc4e1LE3hOFlkz+AzXWruXbV7sP9wa/kBGDbbB2sjNBFWgojodbVl7ECzyGe
amenT8+deGUH5XNItX5/P9bKPP9wYqASKpx1loDl3Cf8WJIXjFz7UtftKeyaDUrQCkmPJwe9UpjE
1HEIc5vO46LvZSsHXNHO1RkDF9fvue6biH8mXq7SwK0+FcmnOStccFWf1SH2gnHcWRQPB6Xw8omS
c7v1m1Y+5M1vWryFgN1TZLdtqOWJ9ucczaeUTpieRYgmu8P4IVMNN1f6Xd++qeuGtSZ/jdXii06e
SfRo4yBe2cU3v2WRNlo/Vic5ANwQhKl+BgtsuXIylQ9WV/puOkvZYczmYeOtsPrhcV4TmA2Sh734
KHkUlkM78FEqI268Mmy47CryfL6/vNYuazgp/QyzGNsQNU5ql4wtG15wiHJVLhVy/WoHr75sezUM
tNDSTlK1yclYH58N/pPLlAy193bRlUVYzbOOnq0UGSpdtbHdp2kE8rhsFSwsemV+ROaz/iPGOfhc
dqP0hvdospekKvAUyY89O246t4h9f+PKsbry1J8/bDEjZtdMPvsbmImc4yhQ7abx+29QmNhyV0HE
7FzdoAY90ZraZtq7INgHgeV202sTgrW1w3+fEW8iiWR2FaltkgGKDfLmY/dQQWw3/bOdbsljre4Q
rtyYEwJl4ol7GyTpKqovAv7Txr5ndAc2adx8c9KHvPh6f8GuLpufkZa6C2rWznwXErxiDQ9z9z6O
zI0tIX7rogpDAeafsSxbT0HWx3EbMxYF7HOiPGS4jWbWu1j+KA4TIaoA9fX+oNanDz4QpGzwH8vC
j1lg2R5OIFlmqN/HufGD5ybzj4Hju1k3REdd7eKX+yFXV7nBs4KamcMptth+hVrnfC+uZ5X+OUE+
0IxBJm5hDVYIxyzzqyiLLD6b9jRmo8lraQgv+ugV8W7IU3fUZYgjIyxEvXGlufnQcWkY7Dp0h6Rx
MblE6WEsH5ys2aMS5Q5G4On1uNPoULfGLu98Hq/dB0vJt7jHK7cofq/o94Dph429mJV+7EV7l98b
laFrIjczhH9p2kMq/9k+mdbW22L1G5hcIHCBEdifRRKI2pihdOIOZddPct4Nx7ZTccwbnI3G+FYg
8edXOaC3RrnNCg5Tek2eYT1bLbfDYNpYxWs4VB0MKscVbgoKA7sNg0mu7cQ1Yar8QalyT8nPSd55
KL+wefLI3AXt/oOVb12yV1MCj/4f9F1wR2J3XY2uSLOy4bYAfVd91q3gyeqdjSNhdVlcRVg8zlIL
GpsOL+LSOYU7aparRvKXKHjEGC517fAy6lvXH7HQfklCVxEXCXXK/aicBGwzDaUTgh4w4vo9Qhjc
xwK3CZ2TOZxjRd7NYfpHU/kf7yeH+zOK6tvtjMa6msqJxXhrMz+rbXYqqo0yyuoV+p/x4YN8GwF2
KVcCIbpSDZrbzcE7SKhvW9109XgLJri+LMEHImNNnfIX640+kophTohVVJ1Xx/2xL8xdOM1nFDCw
BNMGj/L1h9rpPoR1eAm7LZja6mwixEYtBh0baym6YQ+SJSkC6dlMaeOq4C/f51U9frv/zdaAItS9
6BqhxCSk3xa7z0FDQktj2GJUTLyZHsWYKbvZ4MYcqF5RPtL6b3GM0B/04WPUzvukl7G2DU9tork0
ug+TUp3rWEEXIroMofn1/s9bm4TrX7e4hpQtEh7RyK+TMQEJGhsizqf7EdbObQV3AgFDt7luLNKA
1iFRW1aAW7P0HGAZG0cV9QTY4ScOQd4y/SnX4939mGsH93XMRWJITDsvYNMz58HXuNe9IOm8rPzo
M51J83o/1uo6hgcHeI8WAhzxxcW019M6tvBQuVjapwzgQ1Y55yIYPye9geKq+aT3e6VG7Ss0vkRJ
sXVHWZGhAip2FV584as0axdxmNnBhGJ676LYkxxpyoC/ro59JT+17ftACnejCeCofqyoLOdD2Ls1
DyckHHdhVx8AnxwcrhizP3t6Lm2k6NWHDHod8MuFZwPAxtuflySmVhcO74miSr3UD72+ea8YhZcF
8vvGVrza9/cIwPnosG18FzHvy1x9HXmRy5S0gdmsytDMhtmN4HOHw5u8/T6W36vxu6bNrpzTF68e
Je42iq/vm62t//8ZO2ByhFzRo1uq7MhqgG4ANIxLJ5eeVT0Xdi5gPl4/zd6sgoRzkNdpH+uoP90f
++r6520qlBjozi8Lam1mDH0fDMK2W71kRn7U8Qjpitq17OZYQS6/H27tHiOewv8Lt1iCqQJDLRJO
K2nwHlbUUQqfnd8BYtJe+hlkkUfnqDYVlFV5mGrI3FTOU618VbKHzIHehYz3/RGtTiCQ3x+CD4Ap
FnvaLoYKUDZrR60dLxr2tRF7sfylpMQwRxsnxFasxexBXLbzWry4o3wfNzwqmm+T5HZcwU292jLN
WzvgMTT+Z2CLWSyTkYwvgoVZf5CsB1tRD4CUvJS9cH8K1/PiVajF0aKhFBXIksrjE5nTunhM1Eff
gJQeF95kfeN61scg8KpLWfYbt5jV9Qhtmkev8GNd6qzOEuJxTk5KVOzQa/F3iCpvKDeCrJ5rPBEA
BXN/oAtxm9js1CmUtmMm4Uwe7eChibNd0pNq/UPbf+zU2m0V2bs/p6tf7yqmWEpXud4yS7wGBmI6
9TlTv+Ar4UKKOcJBe/8bgZg6OoUWp8uPzHYVCJS4jQRExQGajtOxmPqeS0o5o0gVOG7bFRv36tUP
hokuBreiqbTU+gvboK7agSM0RWMCRnAfIb2zJU/z46b1y4EA5IYbp86NcylaZ8pxX7TCvmRw0l1r
N93Zt2iyGHgcZ52NmliK2BEm7/NfcZOiuBK6vXJAAew0I4Uy2Vs18dWP6XA0YgLHteFH+fdqjutW
TrvOYZXW3ZuqyWbXLjpX1+e9FnNE3/+eaxOMtjZFBSFUSS/2duEEBsJdviocQtRXnVB9/9Jv7niR
qJbzex1ksTqR3GibaDQgm4XlDjO0DHDD/WGspcrrCIt7nTLEg9qGcHuHIvXU7m+lP5qh5rY0iFQA
+feDrX0fBOCE0Q0NC+BFt3M2ObwmAy5XtJQLr8rRNBqncxOibcZuuB9q9fPAutdQugSXpaq3oUoa
w1wCbEi3ZuzV6i5v7B0CXP8tyOJMyywUjEKTyTOcl7xv3Cjap9D7/1uQxWGm+8pgRZoFr7F/sCXF
M/Mnqd7aOeIz/7LQwM8JAzkuVktJ4rmLY8OZIRT0ZvWRIpxXz8lL1+kPoyofm6L8K6BdeX9cqysP
gNkPzRwcTBaLoVd7KdF4yl2iqLoYJh1t7RyVNB2AZ1EKux9sdSPBhkZyip4Z+X6xHDTdr5oW9QpF
bjksZWs42rFWbhwmq4sO6VqhuQOMerno+kzLQ2nMoAskTu4JFX5PNzuFA3PIj/cHtLqV4NIK4R3B
P1qUTUYpdoxahpngwMAu9U91GBzGLnGteEPEbX1M/wRatgBbsFWWX4BuL/Hjrvtx7wwvyaaO0MZw
luxDtK551Myw/w3LR3jU/lbb78K02mdmsL8/cWsrARVjkC2U0VDkWL6epiJtdISXLkE7A3Qw9S75
qzClrQW3trp1zt4fijYgbhdh0l7Tu87keBim/nGSOAPLoPwedsp7HW8s2DMf7g9rbQJJqUgaQN4C
D7dY4JC4g6CSIc9Ude3l9vcYS/tAag758Hw/0BoNg0H9jLTIR5kFdnKQG+RZ7ML21AmlWMtpjOdG
txEul+3EK6e6PetB0gMedb53ph94nSZLHipHl1iqTK9BAfA39sP1r1pkEymKIyw22Q+l9smy/1bk
r/Rkwqz7jR2OTZzQp4a6iGX6bR5RhzzD2Kklj+DTYLYPIt0PbbCRrdayMZRF4dJr4vmyvAibqY3/
lgrPQC1QArZxje6KL1ZbPTSqtI87CqPRlsv42vphTwAHRSqMVbR42tdG0Ob2BE676GbNDft3qmZ7
SpfK7thtpcmtWOrtJAIVaW1DoNBp1P+ZR/sujXcBL3bfn3f3F+vaLqRKBhmPXr+K4tNtJK42hSxN
OIdo6niJDeXix9Ie9YFjmpqHMk022udrDxhQIqjEgz3U1eV1WFdqvcxasIdT5mSu2ZlvmhHdWOcx
NISNwZF/68EZzY0MvSIjC1Zb+BkA2kaUcvm01sPUHKUQ9o4RUvYJ22c/at7mvOIzWztqBgXPOfey
In6Sq+HRnH03GprfSD8OhpTYzkDhQ4LwdqLVKY4m1YLe40zVw1BZf2Sx5pVJf7KqrRbF6uqh8AtW
kE8LWuQ2FGsyKRQDHG6OysfoDG8sYD/9ZDzZm5fjlVDCuEdHMxIdBnw/bkPlSBE5DraTFzv/ZNez
h6zzrsotmr4v99fpaiCeaiAtkXwAen8bSFVKA8FivmClPGHA8C7PXvPpQTKtf/8qRFcCrCJVczRZ
l2hpo7ET6lbgfXVJPgcAljK5Of4OE+smymLXVfoYNnZfgPGlrhRbzxHmnXGxpeq5kiRvoiyyiDa3
YRkK8G3fS2970Fam9EGVWtGlytto51vtRu5f22dEhAeEcYc4AxZfqZyGwYhKgTW3zM7FxA1FzWfT
+DQhdiOX+6Iu3CLo3Ur+IxgCFyj5+f4qWbmKGSwOKuIQjNnvi5VfOLnUD4XMPtdHt8xeeQnoxUYN
ZivG4j3YmDQW1I4YmY7+vPWs2bpr/Hu5MqEdRDuBZzpnzhIFEKUpDbESBnisvlo5tYL6OUa07v5s
re0pFSl9EjKek8D2b/dUN1dyXxVpcZkjvTh2k1m6fqZ9L+XqLQoL9cZJsxoNH3bIkzTgCLeIhuiq
gb4qkOxgPtcq+jZV9aHTwl2edxsDW/tEKscLVQ5KL84SmF3JalmavpRfzKrY5377QF31Kem19/fn
T6zmxZMQRtPPMIv9pdrNmBtaXFyGPsWs87WrtkSk1geCAoTQFeTVJOb0qlzTNSE6Ul1SMJBPBDCd
F7l/vT+IlRNZ0LL+CbFYBNbY2nMEreaiwDTChKKvXaed6Svvk2h8tEZ9J1Xlo5SZn+7HXbslU8gE
zo6fA7ivJU6ozLlQtZYB37WotaNTYopWRlrnRn6bk3Vt0hWXk+M4qsanQbPgGpWWl+SxhlS9pZ/p
tgmH9Qnhn/s/bG2dwrlCF5YfJcg/t3Ne1kM4OJQiL2o1HRHp5wI/HybtqZi3ij1rYEv0KNEREVch
jjXx+a8+76j0DZdo1qkSG+fJrg5zctYqe28NDnYHnkz3boicE6R4L3jntMbBt4bdVETvBnv01PqD
qW/BUNaWNBxBPD4ZPuXBxcFUTxA5g6goLnllVK5d64EX6v6/V97lbXkVZbFx6mFQi15jzY1jU5Nz
asNT8SlxbX8qD/e/5uqRxJkE30XDup3qxu0ca0WhRsqcFxRQXq1K8QYAPGUkOm+DDNn/sVROo/o4
5eAqHeuM4PNG2lvbwrxT0G6FpswVaTGj05BXWdtVzGgj7aL0ONf+Lhw3rtVbQRYTaowZDEurLi4F
oB7uE/ZUuYhV35/K1SA8njEeQpaI6vHtTDqy32ipNRIkfOaN61X1U97/e1tzjjvBR+D4Fm7xiwul
M2RzwRFeXsqgKVwrfSr7+LtqQGxJf+f4A3aC/CyPReRhRSK42n1NHHRm21YlHmf4JuXSt0n9S8mi
RzbW/YkTS2xxTpC9dViD5BMUDrXbQFMsR1KTtBi56bhxO6V0kNrgwba4KsfDzsj+uB9u5TvdhBN7
/GpcVutn1HWa4mJ3k+sXX5WExsamveVaFFzxRGfD5qKyBA36Y1bhGCqzrkFC5m1zDE6RkWyQi9Yo
P7il84bh++gQYsSvuBqLL4es6LEsL41kHwdHfxcGL2UXPZmwoOam3BXFVwCEXh7XbuNnR7AEmIG3
Gwt/JSkyyh/2aXBOQRTc/ghQy3kadU15sYvyXNT1Q76lgruyQqCiyMIfngosza/bCJTJu7SL0/JS
Y/pQ+W9C/Rigf6lloevjM3N/fawMh+IrRz6NGQ0/4MVwLLwRbCudSp76ijbvWP3VFyMMeYLcj7M2
KNq4OGlBVQCDtEhKg9758zyp5AunTbFMUPOzOeTxocdZ0PVLGCn2HG45mK8MjrslLQ1GhzCgvdjU
GY2moUdr5GKk5T4Rmv5NrP4Gg5Kpw+JbF0QeuO23n6tVbENyRqcEse3Yx7aUkocodKQHvRibjR2w
MoniK6EBxZ3ZMpY6YHktdxQpqf9H/AOH0ei1B73qItecTe2Q5xgSWUWrbTyC1yaRgFSFkPJEn3sx
iWPrdFLm5xXqv/VXKRTAXMc/3l8dK/kDqDG8SSpPcHSW0OrIN+R6DPUKXfwnG9Jz7ZRwhn9DMAKe
K4qyWISoDjaAiy/VT2pjD1HNcRKf7Ln+nsW/Q6JD2gDmgs2XEs3/2xhaqxh1p5X1JerNY2BJO6UK
9l3nn+5PmJj021OEQaD5TUOI+zJCardh8qJuEOUNeK2ZwaXWv5iYK9ZZ6/bRluDSVqT/x9mZ7caN
LN36iQhwHm7JGjRQkiW77W7fEHbb5jzPfPrzpQ/wt4tFFKEN9N4X3YCiMhkZGRmx1or1piVVxrUY
lSC1P1rJP3kAFcR8SaV/bi/o2stYEAeIT8MLhPN6uaAK2YCw5673pZRJFNahSM3DbQvXPkYOi5gk
dzsRD8WxSwu0Z+euMrHQBGeLSaVd99mOdg7opg0KX2J6MB9njV6V64IqW2hxuTevdvwZ8TT0uG8v
Y2ujAIz+n4mVgxlq04b1ZPLlmYpWDGII8m0D1x8cRQVOu3AtovXatfRCjuZMV0o/bZkEFZlyz9TM
ihZnVSXeJI3LTp1oz97qy4dFoU8yvRjfLAPNs/U6uJ9y6Z9CBhWnNXmzU7G5fuKK5UEshYDACAlV
7O8fSUQeSFHRawtuIGnjoWCwiKtzJyhjc1SHH7XWHSallNxgHneO7HXwFoaFSD9XLTMOhO/8YXgI
ltjSAjJmMAM5gyuKkMmwT0EbeXH6evsTbq1R1EaFAiIUgrU2IeSJpC9ULlvHavwcORLmMAbolNr5
SUX/ubQt19y74K/9Uoidi0kRJNCgmVf7WqalxoUnt76m/ez0p3Zv/sDG9l38/dX2FWrCxD+Nvz9O
MQ/E58BNwpcydlN7Z/M2/JHYzbZxGwFUWRNYhaqRoy1qS4L3Y8ye8QUmuqDtupd5bS5ImEEvkDtv
rfOb561hLVPQ+pFp3FUWVOtPvVR6Sz08ZMZOz0NszuV1wcehcoi2J3NTrjCwJTLgiyrHHddF7JYw
5fWIzHInhG8aQXNX1KcEfXyVSjalxHxGHSMh+1Umn4f+lLWf3+3ZTCL4z8YqN5YUZCqYXNrBUZc9
O0seapB1E5Kocywfo+qnNiJp3qnxTva66dxMRkR+83eesnK+ZtADc57zDs70W1G8juNebW/T6XjZ
aPx5aiHrSXOZXcJWKdvOl+sP2RTwXp8ORKRJVY+3N3BjJfS+LFpOoqKD8NtlFGqKWtaYkdP7MczW
o8aspfu2i52dmL7xVKPVI/D2dPVAd6wvkU7qosDp9d6fi8XLnOxzGdlPg6KcxrRjpt34Nvf5m74U
D0Z8NtMHxf5sDl9vr/Q6CAIpAbogBLx4A6wDPdcVXRtTG2B8B8Uxomt6SiSV6p06Bm6jptkxCmk7
IuN7b0xzfn/b+vUHxToIGoYGKtQV1qe7q8h0utoefBgt3uAsbiafuW3dytxJzzcw3jT3uE9ocKC6
Rjp4+UXbOGjs1hxGvxuTOkWOMKsfZK2wjwUSYF68dM7JcfLAA5HauNUUKidJbsvz7eUKI5cBhh8B
wp43CXkvrYrLHxEruZl0OJafL8FhCuHtJpMrNfrOOdzYVUpnNJPwX/oU6/rdFATFbIxoFdnjMfnQ
hoIi5EdVsWPm2nXE8wpdKfRpSbMN8TP+uKpbSs+ZlTayrxi1/Fhp/fIUSbATtCH71lnoC5qz3N7p
2fwRcKq2kydszMW08Rz6qKLkrFnrRVbLsNhTaSm+gQrCrKPHvnyqsqfsx5gc0kdneZvVxGX6X9Cf
jPShe+MPnefg0/Cr0D+mwb1sxt6e2sr1vtuCvufwYbkWOdiXG5KrhQGTLlL9eGqr49zIjfXqFMlQ
e0ZklFBpKgriO5Fqw7GR0UF2QICo+dTrjtTQq9nQZQuK2tbgapBFcqeHkGS7yHG5eu0cysw6zkty
bMz3R0lgkKgTQxaiVgGv5nK9oZJkZZspiq/lEpMRUtPw27irP90+NBu7Cv4A8AhJthi1uDq5ddYM
YGJDdrWIlXt5MBvJLSHQuL3Gk26EI7sTK65PKVfL70yARh8rFCnJH35dJ8tkW9Ws+vChVMR5TIQ5
vmeN0eRPyVTG9o4n/65UXUYFmgfOb/ERmopX3ZOSwc2IL7WKL5uHvPZ0i4ECbqUdEAJlxoDznAPN
35vYvLWpf9pcZQhyEhjNaJfKb5Z2NX7oD6VRe6gp3v52GyECCTW8EvgP7HZbvdzKtCbXpxij+Fau
D423GJ2Se1nZFDwnsrQuPSCCKBTbVbccwmiBlpJLiDTd/hHXKSQpsfK77Ao5mVbq5Y9AO9+WJmng
R0iKeqaaYR8mBFROStJY98YSn8Zej3eO5ZZNkRqj8MJLHQr3pU0kP5dJoyngT7Ptz2b0NNNAcUvN
aRAVln1GZe8scmunaRA7JBIgdq5Gn2YMItY7VIv8ohj/jSIITOhKqTmoLgSm7ook9aSydeu02fHe
jcPCLcDx53al876GCCpNpDbxRMwDmCQd7WnsvpVq7nhd0g7zTr604bQwy8XgO0Ugvdcqkk6ek/+h
y+rrcvjWDRBP0/rYm8hLkDLc9pnrBJBbTQezTA1dXKUrn0lHqWoG5GvQNNWjb7XZDCdVauSdzdu2
Qi0PHBnnfg0FCo24XBQikA+UM3bzuerv0mrcA6dufSIe1fwh3ILejdjWP+LZOHblmFmJ5tsZ06Bl
rf+lR2Hn1YC37m/v2rYlQR8E7Uf1erVrFSctTdJMYxK38X0ajY+z0T1Lw94YtE0z3PokH2TOKLxc
LoiOIR2ujEnz7aKiLDGFzlkUMe6qWl52SlXiClvFZtYipoKSHXOxr8phSyQbUhuaqm8M2QNYDE+r
v9SN7OXDB02Szvzz7h2kaULUUGAyMBRxtbTastSoh6Xs99M/xZK5DoQXdU/P4NrtaBTicYC+qPBZ
9sqIrDPDFfVME7lEZq851fxPYk7pTkDaNAKahFq4kHy1VzdMGTf48xRiRG97+VDXJZ2Z0a7s+H8x
hHImh9yg4L9G4Tt9WpWFUZtCqav21CIn7wmXovvx3i/D56elhWgzYR0u0KXTyUujJ8yZMZnJ0+by
sXWsob4bZlIgty9qJXl7vzn8TqZdQg2e9+6lub4LmraMIsvPrKZ3B2v4qEf2nfl+cj2whf+fCAgG
mbYys/T1iNxkbPmRVPvCCro6766qOMDLKHihOy5G8a28zcnE0GoptBiPGv/FoyWgEWP9qDN7j51z
fT0IQ0hL/q4dErQvt0xniuQc2KlF3+drm0qfSsTacybJKXvv9i1DBi1HbgbmxtnrIT3N2MtBFSHW
aJaOF45o8YVQXWU0HPc+z21LV9NmRlBhci/zedBzOardV82uDmOPdpe9d7deJywkKv+3pqsZ31FX
OzxIsaQFT0rZPKNBUkntsxLWPFJ39FS2V0VQYKgHwpzrt/hYc4yXmv1TkzjyilCNTk0Vfyjzsngs
7Hbn4G4EIrA5Yh4QwD1KyquD2yPR2ufySNYQ0Tx1JSX8bAGu/Pf2ed20Inoy5JlkYGsmZpyqRlCo
tYoiR1LVbqGpzVkh+ft524w4LJf3EWPtfyNF2T5yy5WP15XShVWOFGxnZdkhcWAKZJKsebWpTMfb
pjZXBOocsQSg58B7L49TGatKMbYdmZ0eDx6CgwOaAJa902jYtiLmjxEeCODiv/+RnCASuNh2NEB/
T3LnDfmR5GQWkX24vZYr70ZnkKCNkjNjZvnfqugqjShEhciU+H0euk2gv7U0zlqN69zSP2plu7N1
Vw6OOR6siPiCiSZLEV/xj0UZ5dJNc9D1forGckb8cQrHy5k6s3dqr3YPzK5QUnSAw/3mJV4aCibA
cImi9gwkGz6jdZtTxJL2hlH9jmcXTiesiBwVdQiS4rXT9epclWHfLn4jVAU9U5uzECb6oH/PECnt
DkYiFdrzJNlD9pgkSf/maJHtnNPBzKynMih1A1icZi8u+U7UH1p9Mn9oXWVUx8Cw4q824pufykBW
GNE9CSDl1Pb6szaOaX+oJaV+y5siRZG3Kp3P5RRpv8q5rP81OnV5yRI7/VSkavOadbN0zMIgT3hA
a9XHASVL6l7MGysP1dKPbwm11JcxT5YO9Lgj9ceBsu6/alGm3/M5iD8lQZQVrlFU5WuQLnrmVYth
Pmkge6MjCM+IM4Z4wt9RqhLog2GU6UVE43xSl3ZwzuDoMuOUD2Uaf9LLIipdLXPmp0ZvJP0UxaoE
59HQvptBInduBPxAflLqOHsdcqSen4tY4l28yDMKT1Ed0BjI8lH6FMpx+vdiDeXX0Wqt+0Su57/x
8jRzh4qnkKfN8ALdmCXmhzYvB+UgBWUGXXTo+48htQv5NNlaohxyQ6kTr+sKXhlZ1LW5W/eq+Ve7
aFN/bIukDFzOv/MtipkOcddPc+JQN1uk16aSIqz1ZtweQqOxGoZ6JsiqLYz/+ScuwnK579k8k9mL
o9bdz1OYKzuPPv0qBcftRIGJRh0XBkiVSx+P1SRq1XEafYaZFUg2zwMPWb00x+gkL86YHYLEkt/6
BoEVN8+c+GNXdlZ8hA5W6Pz0km+h1M7Qsl1K/i2osgkASJqogFUTdt1QiiZhV6ivHVTGIAzHTLYN
+GZmnFuuklrdEzmFzD7PkCC8QCPv85AMlJ+oT+ZHlPzrf0HtNPXBUZbup4RKeHooBhsxSMNAfvQo
NZ3yibHK7dlsx/5nUyq9dAfhJO9PVjs007lzmn4+aODXCxdUi/U2taMsH6AYhdlxmJa55E+1zGhw
+1qzYq9oqBjtJGkbEYsHFYUKgS0WGeflJifzUEWFSWV6NCuYpWdTi05D/VPK9qT1r3sewErhO0AV
oYNDS2/1RrSlYpjQq6M4nYTKGxoQk+sg3Xyak0o+FjlKGnE/dYlbFzbzfCTiRR9Y0qm0wGfy8AyP
o14ne+o8G3HUFl0IrgieRKAGLpePAnlqdno++TwhZi4FCQ0c0/z13ksIah/by2QKWnNX9fKp79uy
j/XF52F7gsqCNGj30LdmLsawOkjuvN8c1USeDtSHhTb+5ZqWxRz0cgllvwQu+NKLzrZV4cE5iGVy
rcXytHiS333zcRHB14JgSI/FWl8Vmd1aYztJCwqAiXNEeTy/a5uyfzBavaTEaOwpDYib9PJqEvb4
ZOTivF/WONGhnUo+aiT7URJbXhjq1ZMzSMPBmAdpJ1O5jkPijqWcSaBGQWotN2iNGtU7NZF92Qjm
e8MsvqmdPZ6n2OHKAbb3XJhK52WKVJ9uf8iNIyNwsJRQueeB+q4JVrJUxGGpagvY79pzavUo28Pd
2DuvvdBoQZVLnT4NXcrc6Pu4bCc3FoMDqiB5vf07fn+81WYDPyKdQaYQbuDao0DDtM7QFYqvk2x5
Q0n53LVGc3CTqaiPEZ3UY181pke8nLx5iSvPSYb2lMc9g6eZp+bm4/Czji3d65WueMx7WXqS5WX5
C02R8QRrvznQ980YJjc5d0UdVR+Lue7cuZiDE/pn9bMdlt3H24u6PvkaPB5SXOip1PtM8dX/SNXk
KlarFm6Sr03zc6XWX7pK2+vHbTgprF4guTLfDvDH6iRWM5MIyGsmf4G+8aSqU3DAn+Pvlto7d7eX
c21KTL8xeJsy2JMW4yqQMXU5LiOtUv0yrXXXMbr5DsmS3NOnbto5D+JPXXoD6+FGBsbCxYfy9eXO
UbyKWLOj+Y0c149q185HeTDMtyLX2kfubFNwVTvPmMzQc5Z52FPmvaYpcIsQuhjIzD/gxFc3SePQ
k9ECTfOViRYfUnWBgz5q+l1ijq0zH1u7OutL61byeBpCIbR9f3uvt3+AQ22L48ly11QjGyask1Mx
AlrItNkpPKb95GVyjXT68lmR/6qRBCwsDXq6/SKPLbDDvYfGxucW/Wycl66ymEd0+Q3qHvvzoBCT
ynz4q1Fg7lEFsXUvCgKwjrfXu/HBxdXNe134Mt2cS2MQihD21TvZz2W04siiF7RwBl0/WWk7fh6l
ODi26pCeCivJPW1xyuNt+9c5CuUjMYWPScI43ZqiZkeTFOBNsj+0ivNozPFwNMukJes0s69FIZU7
oeE64GPPEJI/jBDh5bnKiQJFkpeaDgGNx8S8Qy63eAgDO2NMqDp8yNIgf5aCUX+xSyTjbq/0uqmr
sr/sM31PWE5XqYKaBfZoDyw1UyMvKJ3XOZk/l6j/Jf3oGYnzGpXRpzZBuFDfw9hsrBrTQm/aFrfN
+pqLQz2abIlV13IhbmwvGP4pE183U7eyKi9uz//TWv8zKHz8jwisxQFFoh6DTj26Uv1Paqcn6MQv
diUhZ9oCE48firou3NFSdmxvHB+QA6AIWCf3+npm1UKrgvkSFG3M3M4PahoqXpoP9CMHI90xda0v
CgEbaBTlIdGLwaMulwnF15x4OKv+VKIkWrkFguI2spNLkP2Q4/aZUS0HKa3vqzp+G5foqH4fx+FL
4rRH1NmOAXNTIsZfLMkvOHbHcNwDyGwcLnApFEjAU4hBw6tIYlMRqxIwYb6hof1oll5cf00KWmzN
XhjZsyT++x/fm06XKdcG9bgUGTZ5eOrM7hQYNLr3pjhuGqINRXwU6gHruxDSsdNOQaNCI3Oex+Zr
0lXM1zJcY29w8saRQYaEnB5AO+TENU23g5ue9DPNwj7/aTCayVEoZAyHODpq2nhcuh3I1nXKgnYA
TSIiv2gwa6u45ASWNRh6qPlG0hV3oZX/xVW8J025cbnRt2ZRFpvHmtYNCCWVTASUU8Ad6KmjLt6P
92A9GFEJjoTBAbGxHE1zau8asBL3dC7740ya9TTaTvcXrdthp2Z8vWiYryIYitEkQu7x0mu6SNKH
qEllv21VdNHapT2r9ZAebgej64DAXBvQJoIHQ0VyfcWl4GY0bZoUHxX7+8UMEGbt70NzJ3O69hcS
NKKNBg2GV/cakIC+l5TK0aL4qdoeURY/1ZUhMFqPszx9C2r1VdsbY3t9FOhf0rMStCJSyzUnLNed
0RngUPk60PtXpWqHQ1oE5oNtggyTRnPybu/jxteiN4tIIDA3MchylRvKhFOto+bn62mqIJxqVS+I
NyvTTkZybYYWPDmoIU6Dwxe7dIpMatIhaifdR/fFYCgQtYSyz+2dxVw7BVYcbAhEPKnmqgC1WHkR
TJ2m+/YU1GjESsp3TqXzWretdry9byJlvcypcTCsUWFCXOaKfdHmyhInWWL4UtUlZ6PKCfVyITPv
XdXOczLMnyOp37uattbHKHuwn6Q5tC7ELv8RkKfACvKi7Aw/bvQhR2w4ScCqUeHUXb0twz0Rq62P
xoOdFjQeQnV85RtlMffVMtaGv+S14dmMcj31bSedbu/k1qLgmQnRKl6qIIYvF+UgE7PUKGcinVC4
5fLipOGdkqiH21a2vhfvRqDcODnUrFVvCTmLzkDg3fRjOwbAOujZvZlp450dlNGd01GMBtz6bjwH
54l9IzGlYwdPerW0UjenAdSwgQphNRzsKJoeef5U7qw43Y4/biSiwhZoBFYnaGerj6XNRtrogWP4
NfzHc5nP0mMG6egOJlXv91YT3heUNu9mydQ8fVSTx3yalT1tio27iA4eAo8KfWQohGsYWTwNoTwE
BS1+uSDlnR46PTzqxT+IJJpotCDw6oYmlXPYnx+t3Yx4w5WoC1CppEAq4Aziv/9xPqrGkcNgkQ0E
+KyYwSzRdNCjOXJJLKud/d40xUOS/hGANRLwS1PhhNZ939uADMzIlh8NDcr9h2SOM9V1pGHSdlS/
r4+iTaYHxIlJcyjIrtEteZZFNdI9pi+VQfCpyaz2ZzUF8k7qe70oYYV7WwiBCSbH5aLaxZSIrrKJ
SLPdfFMHRztlGu0WN07bfudAbq6INAxCCgq11BMvbZWWZGSZlFm+00Vj41KxGsvTWMKa37kUNg3R
6RVKiTwhrNUhVGrbKNqBL8U1WnzOAiu/kyW52qFRX6OcBWBCVKQFo5sjuFpPm9BvKGFu+0bolH+j
+AHONmmll2Zshod+NOTHcFqUh2KS5mMCg/mUJnJ+bvO8f6uV7F5PkoxBxEF2tJI6ONvSoH+Vu7T7
klRz9WJFo3kYmi79YdHa2rmbN746Mj6I+vEpBEtbhM4/To01Nrxr4zYA+snY4TKkkGfmxkcjm3c+
+UaM4nDiXYJVb/BoXuXDvTXRATTUwO+4vhRXkaPob5O7OjtSFIj/rUuhPhr19XDQzCEqTnY6lp+H
1FD2lnytXKzapI4kqngELdl1G6HMkPiTk8hmQHGSHKpEnj41UuR0BztMTwAegruB2VuHNCfhakap
OXZz8BznTvOCgEr6lKX2Z71BYCMj8H+4fVNtfA7SF5q4sN1w2LV0s6z0g9P1oY3CgTl/MkO6YmUe
Vq8LlYSdo3F9KfLYAikFoERMW1iTe7telHCKKn0andwz8381pAwbVETLyoHD/u7gAhSUBzXSqGTU
/P+lm81a2PZGaeVPpf0sqBvKgiL1zoPreu9EsZvSF/Vb4tS60slS6OukKqPsCxqD+aT80JVh8cxw
d+LTVZ6OSBSdMWQ8ODfX+s8aCq9aFJbZU8Bl+pKlsagrRhYDGYzkgaOzNxr8qqTH+5FejXgdCw3b
NR0xkq287OuufCpyWf84U584DHqPeH40/lyCzvBGHWS2EmnOm8rU+Z0cTcTIi2wX6yTuVHGJD9TF
VxdDXwed1nRD+TSkof6UFMtyZKzVdG6j7mcqMbC3jOTGQ+VG+Xj7MFx5qDAsVMzJJrgr1l0jrUcq
dMmd8mmqBelI08IKzaYgCBV3VulUnPKla34m1fRuagGGCVCUUXmFCVnVS2+NJVDRhRJVT/2CrDe8
NfmIO8WunY3dzsG4DovCFnAnQJFEYBiul7YSo0CuVcurJ6Meg0PRVA40AtI0pVSUDwBbo1/2kOgP
QTclmWuFsfpBcabi7vZO/34xr78xlzulCuQzIACszudohxGd9Kp6WpTG/AjXDFU7YxLNc0tjA+AM
JeNcnGS57D/mRo9qTZyl8+tcdpm7OKn50EmGdeoC57sKqPO0OPNpggHiBWlXfbv9W6+OudgwQcOj
q0AtbB29q3gwHIZGV09pkOjHTLWfC7Lsc1XY2vfblq6SBywJ1jEXoyam1q1qgfQ0UgV14PJpcZT4
UDMSE1HbKd+Jw9fBRJwuQU63DVU0oC4dILbboI7Nmke4EXTpoR4KldJmY+avXSsnI5rfnbHHK7ne
Q/CxGjBMElhRcFi9lXmLzxmn2mQu3hIuH4s6nSIXzQ2pfqmmMtljP12bg2kFzIrUVbdtZ83TNHpt
XNCBsX2mNAL0segX2k+yA1LYjeUobN+NExDwJ04Uf8HhFltXoSq9aWtpti0/VFMtdpnxmQwn9Dyj
cCcz31oYXSVBrKMce4XHwGWWJi1i25+AmHmo6yKIDFQp/TgGETOp3uuOgDD/MCbc9Y9UjdpaZDBf
2PZ7kCUuL6rSNafEfne05+kGiAyYDrgPpNIurdjAmZd8kIDn1oN61pYGJWe8CIKVHiXuOFokC0an
l26jmekOvOU64JOGUouiyyB6+GsMchswang0Igc5iOlQDcFjPMX0pdtPy6Cca+nTu/eTaYQmoEbw
wYh1rN4GYTeXY0KG6Pd1NlvubMiZ5HW2mTrvzbEZecMbBz1wQICiZHS5pbpdK7xBqhLmWHoXW9zX
aq9IR0fdawpduePK0OqmNmtbCwoDjbvMHA5q8ascX60q3rkrrqIiRnghQrkWun64yeVqgmBuo1hI
P5RmBwu5LD8Vcp/v1F43jfwG+lDSRrV/5etNJGVSYKM90g8xQDoj7ONnGXWN4r1nSiwGNTa+jRDT
uYpMTkbJyLHR6wvj4H7MmaxM07TdsbL2a251fJo0BjiRTE9pFW6jLrebnqfRozl7lZJ6fZ+4AVRP
az5P4f1tr177ALYAiEEY+T0gD77X5ecZzdkyKhBtj5n8we4mrz5YXXe4beN3T+bPdOG3EQjatNMp
gABguDQyQ7CgUuGYj6EWZgc5SsKjVjrBcdGt4vPAu+ihnp3w744H68MCROwcakvs2ZDfvsi9Gb6a
U5Odi9FWD3IC4siYLMmbcv3fsnQ0dPkTPdybzPc7dqx+MkVo0gbkyNie9RO90pa5sfPMfgT2lXuB
XpT3CspWHt2S5owk1HQo5qY+dlNtHxI7Tp/Ntp3OUmcWISW7PngoVbs+BlYZPVttGzxZUlx+6uSy
e3MYqHqHZfl+WaIgOaBpIx+6Dkol1OreaI+6Bf7XjRQAnzuRZZ078B1gpAreJmhA6pqrAw/4Nl+m
xbQfoW/zcDsransv9V9T6g+3v/ieoVV+WMkzoAJg5Y/D8khf3dNGzc3jl3T4/D/Y4ZoTCH1xc6+8
d1GLrot17FjGzMxc8+gU8ddKr4/TYp1um9o4lDzf/jO1isqz2ZdyHtn2I5pgHwJUYK361M1PnSG7
qjruxLOt/XO4SyBgkmRT4bk8MGrWxxosJOcxG9BjH5Hhvm9hFN/Zc/+sW7Oys41im1bODtdcjMpj
F0lMVubkQYsCpcTc2DiTm5pFf2jUeE9Z4PpMUbYXkF8F9jU+uMa1pJSLEseqI39U46r20PoOquMQ
dcOXNhwspqBYo/qthZ1AGJqzaPKmdu57T57UbvbS0uk/9bZcRIcGzezQpSStIYIwl6muuVo4L98r
NSo/jaWaqMcliwGzmUxTD455qWTVY6+j6NypVZxLB3WGV3Iq40RTd0L3lZgvNxzK9jzzxfxooVR1
+eWUuY8DS5lC30nANgz2K9jlO70xIgYeSgwl+zrUzLPSGDna5l8W/lWC5+r9cJylPYDalcde/hRr
9R7JqQwoZTyGfic95HJCFlGfM/VsjbaL1O75ncfjtzH0dQyQsM4VLhU26mxE3Rz6cfYl1qTjMP8a
ok8MeH0cpr9vm7q6soQp0SOBSolo8LqHLTGbFcztEiIWXB/U4GEC0T3vqZldnUD0S3hgEyl5aons
5fI7OkbJ9MrSiv0mt5/64HOgpOeRicN6v5PEXkFI8BgsCVooNQvQ8OKX/JGnD44TBFE+AcZRpEfD
KsejRkrb1Vr5cay1+ZxO5XTMFGYzmKGSfpgiuz3NEUoJY2QPZ6gH6qs8gs0tFbK4Wg/bDwEZ5Etf
aG/l4FhvoDCRmL/9Ca56N/xoQTEUebCQ9FpTb+YY9GqtJYlfJz+isGYa03xQF/0Mv+lkoSxTz4+I
Tx6KL3n2mlnLTtlz0zzdOUDAtGNo1a1cuwb+38yykaDVzdzVGqoPEwoeOmNwoSpA2psILsYHw/gn
bL70rX6IEvA/t7dg43TBGv3vJ6wcpFTS1EgNkymK87cwgXzWuYF0GDrZ096LRBGbjRfSEqfRIt5Z
lx4STZaOGDerDea7sf41BYsbDl9zpoqq4V8G03Vvr+za9eFasrOiBMv9sybkj4WGxLDaR74S+/RC
vMaOD4VjHI38+21D1weZWgLNXCqUtMapKl+uCza+bJe6FvHOVwUC2s2lv/J2B2KytRoRL8QDlcqF
LL7jH8cryYquH7Iw9uvypyR54WvhPHbNt/evBFifDSqCG45Jf5dG0no21KRvYw5h62XVIWOyoTLv
1UU2LhfQoNCGOXPQ12E8XZqRrFCzAtOIgTV/sbT8gxyW59KK3uwmPVULs1IR7270v52wmly7a16W
WfolGKxSv/Oo29pUPpvN44E2Iz/q8ocs01w5AtKAvtRDpf4eKdrUvTtOe1IjWy6CdxAayUxIWFeP
7iyuIzjFY+KbUuIVY+z2xuSGyY4ewNZywOxAVwScCStyfcD0UooWXU/8UO5diWgJt8zlLTLoO8H+
KtGi1wwACZg9TS2KoaugISuDGoUBwMs26T6USj66IsIebjvj1mr+NKJefhzQ6oq5TE3iCyVjs+pe
Kq10U+c1bOz/ZTliqrhDziNEyi8tqXo9OU7aJ35i5YnbSMmLLI171bmrkjfcCKgZEBQUtJAov6ys
THVZNU2GD8zqMJ2bSBmPk7MYhwbIFWUl+99Z0mRq3UZ27IrJOQajk7w72HPZAc0QMsdC3W913+hq
MCEwKCe+FRvRQXLsxwb22jGStV9zWxmHSeeivv0Vtzyf4ZdU+umlEBtXRwyFkmYKUuGTiXPmpbDc
kUmmXsLwsp3FbfgL8Zf2FDgM2Fvr9oVZyX09FmGK4tevkv0jQGpp4wnqzbuXdGFo9SHDqO8rPZES
31CzI6i/h2A0fIi0x9tm1u0v/EUkbkByEUcRpIlLrwwh9w15nKaMHnfqYxUU4ejOi/PdTPLWo4gc
uYkdKC5DzMbwoFbjbut649Nd/IDVp1ukmBGLdZn6rSL/zcjxcy8bL9ks3QWyObqTrT8npvalDuu7
uWdoG6VpcC8JE9rzBKWvKctlF/Eb7XB7W7Z+FQ88wg7tCdg+q19VlGAoIIWmftQYrjUlx2x5syrj
vS9XNp8yKd0Cag2qsYYW1YnGWPuOzW+V9qmuv0Xai6LGdw6vnvcv5/e0FnjzvLXWvIG4as1YdjKW
ozVHRYdQZH1v63eX4sRyeNXgTr+trAN2r1lj0Oap3x9NeldR8ZfS/ixhZf11ezXCJy9e4Nih0CTg
UMBhIQdc+uyoDU4yNsyWllTGgTZDVZLJjsfbRrY8gAllpChC4/hqMH0eNlrbGhXhuv1bzT4n6l2T
/LptYiuWCLkq6FAgJqj4Xa5DqfMAimiNifA5D96m9L4PDuaewOTWbgEu4jKgWQMpf/VV6h6ds8kg
YmnlUv0ETd96jCYwy53AeEXRE5HkTzurm7RpqxKRgSj1q7+ztHAlhhAoBTTxwJWRWmpq+Rzk2UNW
1S7z5TIrei4Ufec8XT8z+AnkJkK3ii7LOgFq4zJujTFJ/VLy5zh/mbLOM9u7MY2QfN2Dh284CO93
sn+hk0dFeJVt9Q0zb6xESf18WtzO/BW2hZtZxo4bbvgIMGJwQnQ3xONx5SODVEdj0Mzsqv1dzjpX
Ck8QvtnWPeTO5nKoRYBQpzdvroW4ktDu63ZSudj6xlXL0FuWh7nYYz5sOCNhjnOr445s3mo5Y13E
bWJZBCLbxD9CT26b/2HH+PRU5+lSMlRu5YfZyIgWxt6mTGz9N15ehyHmQqvdtPn47tMryAGwn3A1
Up1V8cpMAh0ElMNSyBy1MYKQH3padkYUY+dobX0ajq5AqVCeZU7FZZwwQq2ZAC4xDjtHaUn/4sCG
t96rSMPxFUFCIJYEmXiN5kuHegjygcH2BsrPoX10whcleqqzvT7aRsIBjlz0rEWnACzRajHgZ6c2
x06bMjAzTo9NE9+nZn3oWn8ow4eotx+AfJ5vfyxxGFdXhsD4kBrzoThJq8OaGouc5wMT7BflQzq5
jOeqgACcfujVl9uGts4r8ZzHM8i/azHAQq5qiVc82ziEIL++M6zAHeTW232qbzmFEJoGwC0IAOv2
xCA3Ue/MWe63XfKjBNzZLqBlzfb9mQP3+X9mVgdWauUpmiVGb1etcVcU0f2SzV8tPdm7PraWw1X4
GwxFNrR2P1qpgVYsDBIf4b+4PfDNUzqGoo5i9DtFjq0YxKmliSZ0Y0ghLj2QrgcNNkWM+NYS01MC
yKum9f84+9Letn3s608kQBK1vpVkO07spFmatH0jtE1LUaREaqMoffrnqA/w/9WyEaMzwGwIZq5J
kZd3OfecaxWvC+cAkC5EjsApIIFd+21D2zgeZxy4rmNp4YeJ1bkp6qHouV7xDpcKHRCIWsDLIKdZ
xDFO1xNGTSSGyIhDOdxC+y8B4aAr3hpoMyq0J37a+nZiPyr6HfXmxvHTqb/m1C+udZmARtK5DCGv
IowybyUxIxEHad+ECC4V+ERzltL/4YkCVx9GamLESyhOLR/2r+qU40g/1qDuA7ditZMgAUAJzCqu
lEuXA73yFJj79BbGiGUp64nmIVCA3PW5OHACttJ5Nwsnbcljn79a11R6LjglvLOYNoSSMupUa0hG
36C/43McxBpDtYmuaAkekLLaVZNn9mpAyFkB/n5kAL//+61eYLCgU0BlBdH6yh0i33LdCv84hB5k
Xn8Nh1L/e0MFSF9AhcDJtLBNrcsdREPcvqBFcRj6HwoIKNsHCn24rTA1EF9lm7rgPVBUQSMFrc0F
2bu6AiAu6AJrnthhLlRaQ8+bgpFuevxn147n6g8RJnAGiHZPjx/ofSqX+x4DI/5jNQ+Z7f8OIA/z
P3RTFojtf3aWxf51zFlYTPPooXAZ+k9BHmaD9b2UT8DTXHEcF0463B8qpIvXwBlcBTDgkTQtGKsY
CHrLTYQIJmO+g6K8w5Op4t9mrf5VDB0xxl8WAdc4XZnXOUQBhcXAuilSDxmCWz5B6DAJbHFlbRcP
xP+t7YzxrhCqrJ06R/G3y9FaHG0sMPhuhvDKW3LNzvotGaCwg51lhwpMzhMpocuHuPbatOQZqh4b
h0ceKZyHUS4k2aujB+xwzv2oLg8zMiuoBdw7wCQMnG2tzkt5UW10PaEjDIYmQPK64Hes0NXPzbuh
5nM7XYsJLhwc/Br0wIGoRP97/Rn52Pk2KP7KpbLeTY/g0PkydY8AnT30kbnyIS/4yBNbq7dFU8oH
4cAWt7uN8L6Tuk1bO7yxnCPGzDLEp+nHt/ySQYTz6E38yVPW82xDXGJiI4DB1ppTVuabGsNs6BQi
gWhAJC2yuJmvrPH8EBHIDDkAfC2AAmzr6bXARHVunArvgKWiVBY86fsf5lqJ9HxdixHQVixcYoAW
rYyAtxC6diiXHaTKtyL270vymQXeXWHMQ1H1mIMNbz7eyfOwAMgsPDJo1+Lawy+fLqvNLS8GxKc6
YMYm0XjMzCcavehrsnrXzKx8P1N5X7S1wisabITwWcI6lBiqRiRt/OvjFZ0ffKxoqfyivB5ibHN1
293YElFpjxU6fQ85U6+9XIQyuvtZAWFRXNMhu/TFMMOFChciyGVA7XT/cnuwUMlDCFmUaOcw5OKW
eW080Fa3/W8ASa/ngGcHcbnTqGkjjFvQ32v6WDDU9sae1XDwRNlmHQAJGRgK5A0ZzLXx6AumEBlg
JA7NqkUVdtnqvx65ED1TORWOPnCWe8fKiC+mpO52Dv1h9/FHW3zjSUCHbgh6Ycvs5IIRXRc22jxw
rabR+oCeR2aFKivE/mMLZyntqYU/PZm/1lLlIuhahbXgHlnJMNjDBhbb7Vzz/gZN+TK17Nbden4X
Z4Yb5/PH5s9O5WIekovAXaBZhaL16VbqJi8AOXc1uLG2FPrLoftCs5bcQyz9Y0NnN20xBJI4JO9o
FYA++9SQVCVYfiKsswvuBOhvcsiOliForn5+bOfi2fjLzmpBc99wp3CwoN5+5eTo0VdBrkwVXjOx
ulsyZ/bESg+fjHzS5scYHSX59vEqLp07MFNg/GDhZMYRPN0tsLGVBDQy+mAzk9hQQzREXfkg10ws
HuSvgwdmxrorCEz05Te3fyj108dLuLRLfy1hzbomejp1LKTjQdRNJp0mlWgq18GVxuiZn8OxwnAs
3A4wFCGmB09XgeG/UXQ9Hw/1O3oXaem/dNVO603Ldnh2/3lFmD9E1AIUDpzn2oNHQzgCCIcVqfax
LsFJeZzKl49NXFjOiYnVeySlUiEH+8fBdb5K8Y7v0siHDrD7T4688n0uXMgTU8v5+Ov7u4MarAjE
nodKdAhyv5PoqwFlpHMtdrhsB5VH1AX/kBqe2sGIRjlqwrBrJI3HKK0jJHHgA/XiOft48y74Mqzo
P0urE70MnjhTiLPQyzLlYGmFNvOGk9TKoaV0Zfcu3B7wEEGIEMy0i8qje7oqak/uFCkxHhgADLU3
JyMyn4+Xc3HjwNj6J/wBjcDKk/lQSu7BzQ9OUfu2augWTAWJF9x4prr52NClfUOxAuMWy7ATHoPT
tUSN8UdPDAZY+yFhZi/UW1R/XXIrZ7jy2l3athgIpD+EgSilrky5paSj7XXmAG47jGWSskiHtv7n
4Aez68v4LP6J8iOoW04XNEZVKC2DBRWE3wXvlkszNr25dOM4O0Ap/nHWCAIaJ9ZWd3ZC5hYbrg2q
tmVWSag45o/62mD+hTABRhBZoYKPM74GJLUOSsJd35rD1NxBiw2arDSJmq9IK0j+DlI1b7hWMLvw
qVB6QVkEg8Fg3VpXvUFroC2LGXMYyVGild9eUxe+sKQTA8vf/3JAREbC9oYRZ4GbzcjLFCXHHCSA
4PIRbpiUibqqzXzhTfrb5DrYMmMz88GCSaeBM/KPBWJj5NwfX6dzGM1CxwDRP5TwUR85Ux0owW4T
KUS9B17u9USTmQQIu7uNHoKEl5mNWxZC5s0OXq8YvvzJ/jO8OveAW5UYy8XtirqD6DIQibgjW6Lw
b83whTC5sY2fyPiHx/1k0lESucnIr3FwnIPPV8tf3fFc1q0bBbh91PWA8YqOHnczSDj1+Dkl5jow
IzeHWV49gRmcmBdMpXYqQWdXxKktsmbY6WYrdb73uEIfcRfN2z6+766SH13+TBgzQOUZOAowYJ6e
v8ihgwdQrzkwtJqNUEmL4rZAQbPy09AkOr8v++0AufOPv9IFtw5o/n9mV8d+DujkV8UEb2s/x1Qm
4o16OVqzV5z6edln+Qz/ZweDYafLK8CJYbce7JD4eyR24pOld9NnyB0vH6H4qum3LlOaJHPv4t9Z
Ol5Z58XrvfC1omoHzNM6/nOVT0sRYHsjBnZYZm1G9RvqVNvZ6lKX6a1lPlv5/uO9PccRLIv+y+iq
bCCGEbwlAkYxq/sYQejWx3BDKW8JRtX8O6rTyH31QrG3ceQK6HXO8kpN7xxkvvwCXHCQDYdLhWt1
+p05akZ3dnD5/arekf5lIHzT5903p9l6tt4M4bRvxiahJCt4DzJydYf5fF1YkBuWe07v2vlbGB8H
kd9W9JqDWJa/SmdPftwqpBjbEmJyBD+OBv7Wz6usjz/lw46YLG+PoEAqnpxpr/JruLflJp2ZBafH
gqrA7qznI+pKVvk8LmZBhTfTXU9SUdFja8XfZ+Nvosi6khX8yY8+srj6CpBP4NDBhkVV+5j+Gm5o
kxLfTfxDUO6K4th5Dv70Smzw2iJwo1bS8r2e7V3X/jMabDkQaORh9YgUbG91JCHWY0lFXfyUYefq
o+++KHJluedXDQA8NPlB4o3/AFq806s+Tx1hk3KmhazrxWrTDrl8NWMweAPZKESnX12l3z++aede
DJYWEC9I1kBJtCaNifOmqwMRTAfQxeWIdjCC55RZdxWWfH50Tu2sPiTHgPrcev50KF/sIKnbnQUk
6ltrPw4AQ3+8pPPg4NTUsuS/4pGGx5I7VTT9CYOh45sHHSTN/ycjQPLCSSFbJWsjRgtCRxgJvC1Y
TJtpxqZdHQNdfPvp8V+W8p+VJeL/aynxLBsVWLDilW81BlN2NdRT4HcF+QZ5vBhzlsT4V1Z2nkVg
eAJcsOgGoXMNVvBTm1AHmrQLDZVDyLdl/HMsd2F/r6DdUpErL8uFD4VBZ0yiA/u5MECuXrbeiaaY
d3w+gCEIixkeQM0xs2bz8XE40xWFCh86kBHYxDCXCtTH6qEeVN+bcS7nQygf5FN7UDlPKoV6JrgR
HkyU9NByEfhvH5s9P/CwCtFhNJBRSgVp2uk2BpWcR+VjcZ2HcXR5V2OAzaQ+eaEo5Pbs5mNrFx7M
U3OrRWLsC+WnHuZmvs2Lo9eKZGxf9HibP3GxG0Jr45GN5U03U2GQdPz42Pz5mTmxvp797Ru0XCUo
NQ81yO49+0sTvE1f0KdNx/H3/2IJTRIPcDjkuKt7Bw09AU9iTUCoPZfWZzv/VrS/Sf4L6drHhi7v
KIA1gBn4+ILrdlsU6wEzWsUMREWYNSWD5AtL4JstZB2d3qLVp3LQBAFk6FiP6psGdOnjX3D+GmBT
FzYiIAtR0F27GLeyezum+KQTKOSDZHB3zrz1PDSGRNqEt+7Tx+YuxNGn9lbOxq2Gvmoj3JPJPlrz
c/cdyjpfiJ0FLMJ4x95gKvlji8u3OvVuMIhkGCTqiwDKesg9nIBl5DZOTT9jthV8hd3cJi55KK4y
1J97mlNL7ulldOOgd3wJS56981BFCKo58+ctt1+k+FLnL6rwN63euTZNlXL2KLCnU7fvhyvXZHnk
PlowOf0ZbQdVNxPL+RDnX1n8g5srn/DiNfxrQ1ePbDSTsi+KZgb2ulJPUY6S+YPbZNwrdh9/ufNx
QvhUdMFA3bDw9yAFOV2J6moBItsZMqpUHKH1XaU96aIby7YFuKtm61iNQ5cQUAOmMlAbEcpmX7VD
icyVku3HP+bSrgJNtwzpAPALP3/6W3pbO1PDXGitND/D4qG+1tk59+SYPYLEHNhFPETdwepeRIWT
58oN8gOteBZZeOs/+dankkMUKRn/VUsctS5cdYSwYJdAaXodYsfFzEPJaX4o6ibxeshK/fMZWTjc
AGoCTwNYztd8hNGoMDobwW0ZF7NhzX21IfzRA2fGNeKt9WFcSC6XamcA4kMgcNedX6cKtGkUsQ4W
6iSUvddKJwLq74DUp7K5ciAvGQN6CpEYentoT62Clhxl3EDOJT323b7+hBN4U4GiO0LHopiv4MvX
x2FZ19+mVr6kn9rWVYLTI8nzPTMR5t8aa9t0CMYorZIStNw25mc+PuNnzvn/W0UjGDBPlNrXhzCA
FFw5DJYFvKJJBvoSzLtxvKFHtjfqN50d4O3ePza5fn7+WARH4sLQhgPjr674JN087CxsqdPvXD9r
jJ3YX1D3TcL8adqH7ErCfUZ58sceDjyKDDj/uHGn11hipFXMHPs6M/EsjFyIuhKno4iZ9uRzUT27
7DPNMQx0h1ZKuQxJq7TTO10XSTElWv1y52uoyvUDhZ+EPj+K6QSVYXi55Vn5K/yWHg7wMHr0SOtd
NTx0xaPJP6E3ceXjrh3YHzOAbi7FdMwsrEXH0NJlNZwMDm+kv+as3VMIBX38Mf+00v9+ehYbYHWD
fhKuIkZhV6dW1FEzBM6AjLl91dE3pIOgCM/66Wf7NWo+Ax3kF6DihEjbe3fgQCs3Cas++1c5hC9c
npOfsXoBo5iB1sXVxVHkeRJjLDsmj56V8eGW8F15DTN/Fvpj1aA4AVjDgyci3rp2NUIJF8oWIzvG
5tmFXCy5H2mbhujFFjf8AWHN0b9GeHTG9LfYRAsGSHMM1QHLvFqiYzAEb+KJHavuEG4bI5Nw24a3
JRR4H8ErSOKt12RB/iLYO91WCVhS7TyT0ZUzdRa+rn/GKhawRAXodDCzI6HfR8xYQ3cDvfqHCkws
X0ZzN6gXV2Wq3gTekFr+28fH7YLvwCTB0nEAcGWZxTm9OAbTfFxhMObIg7eoCJPch75gnvBvMiwT
5gBPBfaDj02uQzy8/SCYQiaJAXmwga2HSmaFsdoBNfOjVi8M0teqRc3w5mMbZxd1sbEQtqNzs5AQ
r5YlikJjFlmb4xCqZMSoDy+vpY1nOwcTYLRYyIYWEY31QEnU2q4eJzodp93cvfhWZv80dZd0kMIM
93F9LTe+Ym5Nh6uLgJXxCHN9uwf7HJQ/p9/DL+tnMGxkldRF6u7nTXfnPQj2aKnEzuovV9vx577p
dM3rvmUXRcxBY3Q6SvXJRoV7GyYuTyBuGBcgeHop3q38TgLT1Vl3FLUjpJcAQA7qyrt+fnExZwdU
wKJtjpDlTN8g1zqeQH4pjpWL6sq+6z53ss6ab6x+c6BN2KEpaB8omB2m45hjZgktji7puwQdmhjU
oR8ftQu/BhNYIDVDRAsebwzZn14hxBR159QFkN+1RIFbNvSI482zXIGYPHbzfuP6tNk5k+k3fTv3
P73ajfd1LKt7vmgii6kutnXkMkwnT9Vu7CRE5sKAbmZm21fuxfndw2/1MFm4hMjQhlj5GuN6cwgS
oe6o5NeBdJmunktzbbAULPuL6zx5xJbwHvQ1IFJARo7PdbonRrqyIa1lXkgYFl4iUFCckyFn7qM3
UOc79XT5cy6MAI+R7eljbln9r2mKArHrKw9E6+NU1Yd2BINAxtrK+dZCsP5+miz2Wwoe+Ama9PHt
TKAGuxXKMBA3y/xhHvvwta1HwPv46HM30a2GCpNuLU1vCHKa3YjGtNk54LJ9KQYCNaoyKAxJmlyg
CuPbfNhNMz5xAk4/y9kLX2MwQ49RnQnMdGG2evT69wZEk6+tbAqyV7VFhtTpNYOiYSjmV7vpuo6n
YVPJSR181ZmGJjVz7PJ3AXoLig5ylMehTkzZjfMWOsPgXmPQRJu2jEdQI0gwR17+mAYLtM2cgGs4
K309o3fIJgvDkbQHdVsygcmzRRzFvS5xggLDWKJjpX/vyUhW+y6u0c91FFM8qRHwj5lEUdT5pK0h
aNIQOykS0vCo2rlzMLAb/AiUgiwIFb73FFE7SvOeFKmfdw56IjZqiRhJqP1El0H/JqPclBn3exbc
eWDmAQ1z5xT7Ajq3T43gbZUM0leHQgS9zoBI7x5NZdO3uaz6H0CjuTYwSa1/dEse9yhuzdEzJC/i
ZleCThfC05PXjxn0cv3Ml1zzlKqu7HZGRZym5TC2v4yDidkMTEKtyKLIbuAIyVSW24kRDppyDKPv
VV+5vxo/zq1dDTjKrV/WFt8wGZkZQm/LhzZkCCHwLKq+SLvB6ukOvE/VSx7a6H8OvY9h6IDbwS6s
WyfO0Dvs5qQbKnRTRx6W9bYh1DmKLo4oKndcPWDOSjzjfyVFQj1AurdVC5Qr5mZF+wjomlPezYXX
YmGq6HdsVLmTSst2p5uwifu70diTkxo0R3/xQDJrT2ReIV9pe7fbQpcbh2KStv9eyjaEDtcoRbxx
LSJI0hqbPLZkzMu00AAl3wztEILco+lsB3qNvPgpq2j4GRM9govL6vpmoRhBA1TWUY/5GEeXiQlm
fDRK+8FOaeC2DGH7rKuNUMUwZ4GnY+SAHm8/cw7UcNJgWHTKrKpjJGvjgOoEE1KA7JtxaB5HQ9wv
ftd4u3Iha/bR6MfEaDuBkbiE1mbqy65+8yeQAiYRw2fZKq+XRQYKHctNyOwM0+0I4UnrGAJ8ER07
y4dGk1Mz2W57f/bAoxMG+rsBkdsLNB+CxxFb+TjYfbwT+FJTWpfavGuA4MrEZUhAUwdSnYhiIF79
Onus/FyBovsz9YMiT1wD1VX8eIo9kDnOGmgDhuDNrsYQX9UJm19kKuoxKVsy39KS4fb3KHTyhPTo
AKN31XcinXMp+wSpRww+auBv0ek1I391Bo4pejPR9oepjdk7VjVhSLPyi7s6LBbehkjTOAXAPLgZ
y7qEQTRRoTnJcjvloV90CZ2s3AUkdFQiqeo6sjZzXhUbu2mXB076FoBwUCRNOK+az0r51QCQsyuw
UZxZcGixW72LfmwYCDYH/EY2ByJKe79yWGpBQZSmnrTjCRX1KH8BLUhjJ16OrhngsD5CshDqRO9+
m49dVo9FjPUGQYU6dd46n0PAGqYMAXvwow0ha5LMneRzWkD6+6VmlfmuxoYXacQm4t94Uxk1R7B7
2PcQWVQdBFUhTL6cMTiF2O3bWytvgefidQB31bvCrzdzONvkprRb/mMwKsYsHs1tf0OcBkxHaFJ0
tzaf8vymQNg3JqNNuJN63oRvoMd4DAA5Kic/Q71/BH+mN/cqtfOKfAmcXnqYDRukTmIwbIEMxFC3
xVBrF0GXtkY8U3I67OugKF+LqgmtXTjU1RsI7q12H8Wd3M22GdSu8hvpJGU+W3wLIfM4OhYFGIMe
gfilbmZ11aI2NpfjnRkoiPKmCb33pBWBOHYzpB12s7H6Z8j9WPcoJnPxPLpWVx4se5AOKtce2aHV
TYGLgM//gslHyIQS6HT/6IYQajko07LvBh2L5wlKkiRxdeQ/DkPYN2lUh+3L3AteJkQZ6CDGyiNo
OIeVrXcRYqZ5I+JhJltGzVDtPW8BBJuIqnpnMdDkJiUGzV7AXULsGycYrGDX+VP+YBy8M2kAYLmT
WF4V/jAdSLIfZr/RfQoWUUKebb9FrcMjeaOOplPRUWEiA13DBhShmd2CziltO7DMZe7o0+nO6sei
yArb0UHSTaSuNzXtYweaAfj1qYPzqdIA5VFsI9RA8k8DBJ9eEGeMTiJY5M93VdFMsNd60QTgUk9V
6rhI/tOCtN1XNKvCJ3ADFl/LahxLPM8Opmz8mJn20I15M9zwyjKPHE2DctswGzVz4ccySKBbbm1s
e+hBOLUYy9oiAijb8Mjfu7RXY0ogphy/zmBwtZJFU5Nmft0OOomsfv5GwfptkhwbDcJ4a8Tsi1YW
AfgyJMdCq8rdFnXhuRijt3Oz95s21inqbowhQB0m+qwUjXlWYSR0THUBmhN4JBmIWzpxGj5qFuMU
qcoO+1QrW8NFLB20DO7cz5cRm6IGvAKHO83jTr1GNLAVEJkQtt46gkKay+uVV29s2tLfxudGbarS
Dx/ATLQkSGAC4ZkYLTAWdMHY4IIylKKzHB3BNrNAOzkIaGladp9SAiu7gTbghHMtBDSmbYv+Ft/C
frCCcsrvOmeoiht/wF93Jo91sNOO7F9ChoGoVOeqs7dNUPHmjjJm3Vk5Ve916YunydeTyfpCoF47
F+ivb7pZEoIcXHrdPgaHFYZhQGUO5B2twxgn0qBQIImrnS01jn4UXq/psyS8aSHF2RX0xe9793PV
yyhOoEbvdHdB704agoAT+NQAi2hs9lpjhkImo5ejSIXoA+4GvLfTmHmQ7ysxfTv3fWL3aniTo2P/
nrVQdTqhSz/eKBpwvGRtodxt3jcCkR4iUJTRoWkMCvlCBno7cIeBu8+u4w1EVyMFZp5+9G+o6zb0
aa5jt8giBZaFrOaDI55zA5KFzJ7y8nNvgy4xo3YuvEOow7nM5m5QdDcXrfT34BWr4z2yDCRcDqCQ
9XeLxiF9znGHqsSyAOnLxiEabURZHDEUgoUoHKdnycH9eF/jV8lMh4a89Tgd39w8cNQ2n/EvY9HT
6lEyZFjADPf2F+JYpkgJmv9PnUXnn35vR8XGyaPqsULd8VbqCAmEZoI/U2h+NPt2qOwnQOlRXV3e
W4SWECZ4R/JafBsKPk1PVc4jCnls2uhkHEAfurWLelZpMTgFS30laQm2N90UicQ8+zGmtvnpCR1F
yYhZoTjjPcu7jRXAr+DgxxNJIEzj4a8urd5B9gowGzRC2t+VkPnnJtROt2ngGgXU4/2oT0gEoAqK
hC1lm7wKSZFosLwf3KnW1RaODNP/rAzpfcnczgFmsHE/4Q0JRMKjqf4qp2nSCVTFkVJMbMQ9Mnye
p6Si2OUkGlkRI/sQevrl9GH56PB8Bsqlr35CqEHlm6bTcIysbPDGI8qI39zaD/D+W+ClRdeZTMeY
dQUyF5vM1cYt8RqovoBuugmrV2WcfMdrVxxj6FPt+GxHb9TCEL62av1ot3aep8LLHW9DdOt8iwsb
VQLICJX4HH3kgWDa9/hNRIoQH1QOQbELqd30kCEbTH3rDrbSG+aPuZ1grAjoVhTQIUzdeX073mOL
EIOzqEURSsStJW7jRlm31Ee2uvENb15zd0DJqIgQ6ieYwo59cMqY0SRd70YGZNI8Dje8lYBUj02l
XQQjuccyH9TDMkMqM9cI32dUM1F+AuIEjDOqSK0yjJtf0xhiz0kHkq20LVlV7jR4cXq4LTw/RyRf
st21pV/tfdoyfoMJC8/NXLtV3WPYNXOFi4k3S2A8wQJeGAA9ve1CQUQKtvbyQWoPlQSbLpGGSwTC
M9tADACZEsplUGqLDEvwdgZfhrr230hfIulQ3gjGeisqG+RYvR7vraEFM+gYgDgTFTP0udB/1qZN
J0kjkUiq5o0PT+2kbotyfRJAvgCh3tggFAaX0XBHfUDkKmQaKKV4ozy4A+YsEFk50W3DBsPSOOhE
m8yRpeaE27FBBZqFX6jLwH/XQaDQYLJtqhBje3X8YIj0VCIaGkCybPB5sDDycp5GgrkA5nvD9DOn
obATUDOJMiv6QEtg9lT9CMEG693G3AXqObGuJswXt6JOhyCqYxxKUUtEqax4Nn7rPXbQgIk2XteG
XdJY1EA0qYKgKvSjIPgweSgrJkDZoZrY9AyR6NjR8XeLQiewp5727hr8bU5t7YsHAHSQtFeEV7+0
O/J7hxe03kSqxZUsgzpiqUDURFPBOAkz6oY+evpljd/ke3r6ZIN2vd3aLhwNPEoTvuDkFc8aJLIy
wd+olTmxkAWKZm77YIykLQjCisZkBiyySPw9OX6qKDjwNrThDBmUjspbMrscUmSBgqZwMA71/RCg
hkidEoovCNxmilTWaD8poDsJFgf05N96IsonyK8FKP6AK+XFltyWO8xgBW5SKLuZEhe3ASocHliU
k8pV/FdZtY6NWTMKN1joCCrwcTAXP0GeNj/1bPSmjOQocOB/UpZ32NkW5DVOIO/Bs2H12PXQep5c
DNo6kkh7Y7dlAEyYw0mQuWBmoImjKZTd88hUGaclBtxyzKsHWYTE7mskcs/ejGVQPVRsNmAYt0Tx
dUKyGiXB4Pd+0oA/r09EISLwbXY1IKSQhwA1a2ux+GmEmInceYwX4L3HmMiwGQefbUAo6OibCuV+
tO1bKZwE5KL0q+N5ur5FMiGdDM4HZTsWWchWa6jjukjBRCM3YP+mzoYSaEOosZzCzTiK4mcjdPVJ
ovZZ3LgNJ81NU3WNelYxFSHiRw7mwFgrKGmJpqroi3TqlmF0Y+69LJJQx973TtV+MVxGeBk7P36l
VaXmdHlCw8SbbYUs2FZIWSjUMZ2bWZiG72Tu92TrFIh3I2YcAT04PUB4CUVtP+0sx3kIaAnPbWq7
e2hdRyK45paLe1/hjU1yabnFQbZOO9z57YBcEaIYKA17hR8j1vc8ehOMfT6lIwfbFzylC0SfKrwa
QWxfEZUEOIIo65oyx3a5HmQzoeLoRWnLkAdkKI2+4v/O7AA6Qb2poP7wNkdSmrRvWolkzEJh/6Gy
bMjmauj14i03xaxuie9ARsRr+jbKwF4LzDXDSXBTp/WgJNVxgB6SMCw7MLQhc27goTq3vgtKN7cz
aY/insRVrBIkR/B2s117BATu1CtTElJ3SnhHZbjJ5QzdkL6qMXnN8mlw4PoY2YxOyaGvM0rEkvVA
TJdMJLcaqA4EqFd7dEJ3KUJ68suepfV1bvze2QaIrns8mgsNeo6zDmhlMPTxA6gq4hyFZR4+KDCm
xygSGqdGdAlBdISEBSDksqVudCOIX32LnWZ+dS13ApxEW+a3C6UA5DJkQEbieSZKo3zKn+LGwokf
XY73LyQUz/iAttebVUYa+QWIP/wkRtkKU+WqnrYqgotOYoDu4fVmYOG2yKcVSwPhdcFxwPBIvhsm
EYrEchl87MDxRTcCDJHoaE3h0KVjaewoLXMAttPCBP1X0tVGbiAg0XpQjgcQIynGYf4ejQN5rycS
oHpT++6zbqZuTIoOsVEa1h4uM2hyJcjiA8nxhsak+qk5mC5AZ4QIH6XBtoID7yiEva1WDnUKPYb6
bhSxgB8bGZKnHCRPFvIuvQimulw+5OMUzZvINopmoqwIeA5BT9CnHO7gl1A8thPt2fIo25qgPMhk
9+Y6viC72p77YxQ1kmWTRIkmYUVn18eY86C4CULdOVt3Gom7LS2Ntk/BqxqXDJw+eou+wgjwuE96
ALnd1qaZpR1S3mj49k+xXwpQ27OAIX6zwpClzexL9uBPVsnuRlJCmaJzHEDe21EqN+FTxLx0aob+
Jyl6R2W+gsIzZGZkP6bKqVi00Y3n/gCjZIhvM/NGpwzRDsj1Ic/Xprp1x7dIh/q+mqTGK+AqOYCR
umm/WYMVI3qFht+Q6Vr4CACKUuB1c1TwZfSXMqQBxGAv/x9FZ7YcKY6F4Scign25TcjNLu8uu8o3
RG3NKhBCgMTT95dXExPTM5POBOmcf82ccbvK0a2nXBLnPx6dYYkuWUKzTyHQ5HiHgUDvS7KwgByz
rBfNebBCpIebH5KztHLSx0k7VGdMNVPVeFgNR0ORIPdBOmi5sB0LPrNUqn+dRNcDGG9jnJxbTcY6
tswFpnK1qSGtuSPw52RdtxnJVuOVyD1RuUDLYh23UzYpNMQTe1ld9BXNjt0UOV2BSkLY3Ko6vJ/D
KVGXikpZws87wyuGhTktix08swYdFkrn3mSSqVgG33y1PGVjvvZ9x9ArCdj2ZFbLYlv99g4MWjjI
pJ0AEIYvsbubO25AxqxQ3o8r3du5ASt9DN1wU3nG1nZR1NLMRTcal6jTTozfdL24fIRogTdEno2f
Yh+bP2mdcgZW1v0A1Ols4Y02YGAaECEyykwjYT3I/3Tu03Q5gRTp9D+vyWJc+uM6u2dfUg18aG3t
rgXqdXe4MIiIMSchkfeJn4upwIZ1ck4wn9U/lkCVv5jIbJ3XrWkIz5eT9OfLSDdeA67rCueu9YZp
O+0r/3KA3oGCSoNlwjTPNZHdDAopsJBdbFIErGrqRD1r/NZNXne3VT19mxFlH1EPIM3pVa2mky9O
v1aee9h2t/FpVc2IZDMdyqDJGGvhkZbyvt1BVXLwlSA6uP247oXqSiOLBIT4h20ME9I4tttrFYvy
R1Tv0Z+pbPfhB9Vdi3meuUKid59L2173Elv3M5/S1MXuzhFXW5lJ/96NSr/82ka184MNk/zmyU2s
+ZD11Zjzfq2YnoJk6orKBNVP5XopD0M4pO/TlqLDKt1VMJy4phzerOw2jjUhZuBVf7ZVuuW9HkV3
lul8yySlriwcn7bQzOO18vXoEVNKOerwRuKsx28h15jmlbZtnYKGuphfWo3Na9+PTcic55XrX2Jh
dQo+DmHAmg+bS/W1CgYaE8uakLkT/QROlnPvbej2l5V2pTvdOonPgT3UTuEwrW53q96974Dj+mFK
WODOHVNEfazU2kYPhP+o31WfKotWeAj1Y9C7SMyD2grAa7ZFVu9sTJN85n9JXEW3rtNFx8b0xTIn
Zr1b4ao4ph2vb5jcvOVBzMrKj9nGfQPyMMZ1cQPgwyKZZXjpzeKKCxWUteOQfT7UPnUmGzi8CByH
f1IuyJzQkon6TnY7P9qyOu5PJt64JRq4o50yTEW0FdSZ7LdPFvKjVV3NMgTDESf3IHbzfCyXdrdF
1aUOUk9A1fmSpfvg5Z1eY/mqWJL6Y5NykBZB1ZXTKWq9qjyjvAu+hwljCt9b2jhFo0mfq3GNMkQu
sizX447kQp+9be3bq87mcLg3Hv2ulBgk9M/GnRbN57ZzJl7bkvmmBOSzhAuAgQc6+hcQhGnv3d2L
r7oKdUw01c1DDQL0QziztH8bXSXlH6A6k7xwvwZsIXa46WeUYEqqveluD8cxgcBqesbYAaiG2b52
LnMYjiBdqh5p3ijBtmAEkNRYAzqm8E1fOKqUm+/ZMNr/1Dru4t6JarGdapkMT3PjTc1DGdvNZYTp
YGzIEfTgN2rl93kzyWF/7RhHPpyWOS+3cdy/o8mA0Mk7Z7TOXdZka/ope38/99POSLFjaOqvJDuD
asrUFbKoZio7zrHYxugp27wGP5/s5t9eE8QOdOnWdwfphW58SZdePyXEasYHO2vvSIXU/lBSeeOT
F83kd2Q7E/dqiieovjJDyhMOqv3r152bPKzjtPA3SPAwZtXYxDnnzlzfBcGq1Gs0+gamYxRufWra
jpm36kQIMm1SAdCp05qNxJdMB4PYr/6Utu91w2N77J0YqRJdBfp1IkjkdWXIbq4Q+6AMA1dkfJBy
ZDGqS9f/4CtNn1k0zEOnt/hrzfjJDmNYr+ek2UsKXmIx/9yjTNO7FJGif6qnOKh4FpLJRxTcaHDS
TcUvHnCmADaIE3sop4msI7AAOx68LXbeO5B351CNhqSHdii5EjbAf3PIpE0E2HQTKj4NTRh5wlXN
azT59phwaL9vVg6/FCjec7tqxjHCQsY83Pfo2vRAUEdpWfhyr9N8pibs1VSIcHX/G4QX6EMoJ+9H
XzvjL/oYneUgVyNeQ+assFjYvc1x9pV62XBwlAfswPvn0lP0pmU6RMe9tpPJx9ucCY0Rdx91vLOb
i7iG8Yn9uvzo+jlChXDD6zX799EgSGgYaad2K2qzNluxdn2c8VaE6i2DiAaq0o2N8xk8ZcjnWmY/
bI0c6dqzAzzuCHnfqmaFxSu9iergclvtU+8okGjP1uuvqkyY+uumH8zBA0C7m4e2i0+bN7TXct4s
pBrUEC4GEE1+R/Z5nlFihi4wQRFzTSvi523S5e+1X5ZPpCUQRLSUj7BsZMS/Oy2XPIvTIj8Cvsj+
4Aqu9oOjhGNB3hv/V7zM6ePcTxIiw5umLndSvXLUBr760JlbvnghtoBU79m7TcvOheFZrXPwGgXe
3y89wJ1pPPWCbDgiVK3j2gbJq6LPxd/q5jwlpj7XVNk1BwUd9c1sZF4enM42d4HJNCTNGLarymMG
wavJQvJed0iav1UCFXIAAxXf6bUZwMPADl9xKAzbEefLnNH4ZF3siB44dx71zNKsEmvJL13b4C7B
qtceJtOsf2p30CFpQgt4rRdt03ZhlFxDsHpY7RxFvoA7k6FpT3Iu3eepnKir3QxwV56Oht93CV2K
epUcQSp0g+bWbD59BnbtzfduLdv/NplNQ14NOoFManX8PjjDGHybRTB+QPzvwyHbWIXzYe7T8cxf
7T9WddjAiG9Ndm4DBgeoiFKfZtE0r2ra6V2bOs1DFTaWTVhMTX97ye14kVPbw3DYsnurp3kX1DTT
33uMFnxtuRvY9M/eBgiqF1Fur2gFumfBx3xaqmjjiZhv5Aa7sf4xOnr8Bj5Q/bVrPbNBMrz9olRo
fxCdD5KT2vhOeDcB7Kqz6C2o68g9OEMf/zeY3c+Oa7vEw5sJYNx4Bq28LprHSrmh/8mKcUPO1wRZ
01oN4/201IR17Kk/Mxa5/rXubZkc5yCyiJ/irv6V9Ua/dBJ44aBZmu0JmNKUOQGb5pcTUtN4souS
PxBMMPykVdTEBdOlEyESWOa7zbdYoSkxWifQyGaarp2wmzy1TL5vSR3s08+6Rg6CGBv2XJwDB8Vc
LhJnOjmElk73y5zBNceBvT1l7bTu4Ap+HV6gLfwawpwc3esiVwqLTWyC4FxrZ/cvbZ+Jz5ZXLQSw
VVHwG0hWe9/7ZAvUT0bMCqHFhuEKiJn/5t52LbVl8JM/weGH+KzN3LjHfqQZ68D2EFOJRWQT8gqR
ILFaFg93CLpBHT27a9IwFTalnO6inYG28BfZ/owHyPGi5Ixyj0PfhQgnIPjRX7KENBfWs3LLU7OV
2WnfNe62sAOlOmet10/ot+0EVpFs4780g4cCgGv1R8JulvK0x3yRK1q5LueF0H/6NBUCReWOJjpb
NsejjbF21SkQC1j4QbTT8H2o4Gr+pPzHyb1sXKfJlQwyLk40BAusRCWCYleNdEimhgFJCkXmFn4K
W4bZvSzn9nu/AKNznpTJc2Tj8L9lsm551KknPZj8JvlKB28GknAXF1IYQv4UR62zXdoaDTHiR/ZS
FE0u4QV2DtcO5lSPIAdp3TnzMdoMh6xxQClPNDzE85HHDnAAyjrUBwRBA5mTq8OLOpD8+xyMXdM8
zdEIRBoDoqCFCBHa3DG+hgv86Ug0y9qEyIhKrlyR90RkDnmgfMsAO6XRm+tl+wp3bNkoEXN0zkMv
kmlj58tqELXA7fpT0G19eLAhuiPIz2TowAtT73vneze6o8f6dTV2K5PDmK6xx7mdRTrv64wdaGGw
Tw9OAlK6ZVC9Oah8+pv32OhDKxcNMWn0THkF9gv73e8UN34qNu0c0U/J9k41bpse6r2GHVsRUsTH
NWZ5zTlQk+UE62eDgmgOVt3FtmIsOuEH5qnaZg+iV0HT7UfHn9v9uEjCTZ+NquLqpGeIqOcoQJRX
c56uyfK8AaptBRWye303ylV0Typ2a/e8hr2/XTO1gdqLuXWd5701pr40cZ8lbJ1meKA4uNLeIXSy
tf0OjtfRQOtKNb4GyhJkBfETyubdK6Muu6ZjAvey9E4U8Q2DNn9SP+5N58ETQPXZ7m7vAVvarTNT
2VtoQj33hbHZZs9ZOSbAeK3T89c70vxFMAYq5gZtsp6A9BP1s3N3ojfWwFmWk+eUw1gMY2pN7uyq
rPMtHFHlWT4HtyzRjBcIV6YkSjZYDVbs9txKw1aaezR3WuTI8wCLajJXQNXBn4AtxTZk+ULJBCFD
XUjaVC/8hjgWveMISLWS8rUSNTA91+u2H70uQmI8NdlNVORuMQVwU6p/suJUL4mpIEP8pCF4eUbE
MAF7YMs86m5YHxQk/34SzlRV2JcYJ34MXTmCX8W1cE78tGjghh7q9yBQM+tCbnLMkFT4e3ZCm1ZO
VBbWTXcIyU1tjw293ikfMjAwCiuzIouwSPgmkMYtH7zbcnpZb0wsGS9hMH1fMjJ9z+hQm/281GxR
hWkzfy84WoLpmpLSuD4pJMIPkyMa/en5ZLEWI7o83rSVizen1RzDf+XNxA/Iamr4Qkor2+ZNCEga
Glidjf1Lwe+Ca9V7+WCHMYQxInkfywRRhcMVsaQJ74Y5cvYjmHVjTnLJMJMAfBvvxHSaxkdwnGE9
1F23l1fbVOrJgccaL3RWu+3bkoFnfbiprP27gWun/rsMSarvPYsliFw4NzIXu3XxN29MdH2mc07s
+VBbD4d+jBbloTQ9/iNkldgnl30HoKuddGflhldovjtuEszffCRq2aPOnHT5GcqAW8MJq82/25lx
4gLCTxEHyh8ril1vLYwkmpEFi2TvcWN1ZZJ+QyuSZOfFQDFe+l5nHXBpzCSX65l35wwZPC8Hkn1D
70RoGPXsE3GcGc+aTtBkRHNY39F9w7O5IbEy52l04+GfN7l07u5lgNRNyywT0GLzaJzvadiJ6Ngu
TtmeEWqYrnCi1ZNPnMj9sxQeV+DoJXJ77vnzssugTF9+DItj1leX6Bc+OldV+dBtJaOtEWv1x3Pw
PH27Rb2B0gNTO/cQiMTs9EC+KDFl7bV/NxP7ZArNI+0ulRlDCFSg+PJK/RG3VzfvBlKKQ9v0x91s
vXdyOZf1uwOro2/MDZQfs2aKKhGcuqyvS+VXfwAjNio30d0EthiULQnxhMbrrwtkAIRyJsg0dIbM
2U6RG5H8Yv02re5iZ9T+Odq9/T0hgHe/mI6PfY5M7aPM59H5xKo8m+OCo6uHKOHKHg/AMWC7qF5Y
NNiQ6TEFm5dLATmO+NtZdczVkXFRo09T/k1NMif64oyLo+552dEypLsIu99Dzy5Gpzo558ctW/24
CFfKod8nz5cxTl4ztPfxmKz3tK6w/lntYPvU4U7e9mpaj/dfhA6purZDMxJEYxjm/hwh+eWG5Ep1
pWUlUCVz9ERBa3oeER+bg2DgUQd3TbVToK0jqGQpqS6D9XcSmAw0WuGB2wcRZDtMcfuzG7X7NYTT
OoE6qHIvkF7ANqktSX5CEofJOUpH743dKGKwntqQA7Cdp+YR3kRsZzPA9lzbIbi9y9o1vPutMPFB
L7HhilYhqtypUyq6d3bX1SxtWMjunMrxeQj2CHzbj7p2P1AvxW6lFj+w5D8MNr76KFTci7OPLays
qBjGnDAKbtPDzB56i8jIiqFEOcEK2Kfy6i87Qdu0C83/idHf/6vito2PAnrlZR9j8JpsGdzpyBiz
f3ByxE/hxA76EmTwoeepnM33zakxz2XjML+C6cunLJ2akvVntm8N1szt3EyD2k89i/2OoHAK/g2t
X0cHgB6mmsYLbAhrSkszNmnKZ4oyS/V/kTPb8FLFi8cfHyVlBz5E2iOrVOT8gkfRDcI7Gb/OFrIt
J/FXUVo9aJ+ftnLXB8M1a68h04l38WyWUV6jraVBxOj6020y/yebmXxcyf1Uh2XL3C5fER17F+Ut
EUllYStRjsdC5a6NuqqAeqVzRybt9DB6tjJ5SjYkxddwB98TtIDjJbHIhH4rEO8FdSAtHQUCctHc
AVGEEwEFYnUPixlThGUVz/wR2RjNcWwPPHAdzTogC3Ns/iVrv0+4X2bpnHS1Iqww9eztFG3v7reV
t6crqKbcGF9v4a+HLAoYXNXc+GdyGjLUAUMqfPKOQdeKBdEu90wY2IYmrpG0zybs9HAexkbXBa8r
nriEknrgnLSmnTtIne0QJkG/YoWkjd11b52+SlZ9yV3ApYXIwNTUsi4tGY+rz8DBCzYP8qhdH0Wi
ieFwWa9uEsLYJ6g430YuTIiFzbPkbdEpR+mNZdlhLnLNZRbt+lgjGB8A45gjDn7f4jJVoMvbkbG4
vTiE6soHWPTsPUMC0B+TcHEQys8ijvLF6ffg2qJINXeQB7wNzo6w+iioAK6gIKcBKWsLJJTHTTWh
NpSJ+Z7G7EY5EKdXnbe4h8bv5kw1RxWL0MvdfXUh+sQyvarWZdyIEiL4tjiSqGrtWsYXf0n5zIrA
4EB36b9obJ03VDnJ81oq5AaSWO3gjg8D9mVav+9zGW8rovMpxUvNCmD/aAoDhh9GSVceksH686GL
2yp6hq8I6rGgrpmI+oL0e8+/9tB0PHbwyx5ifJTGR+XO0f69TsFuD6BPDS3gOgjqvAvl0p/meI8e
PX6dLGf9qJZjOffJQzun2hxuyppfAOSC2rV9auY8GMbqtWwVg73gIbuDNuE1CCJWyxMVP/NbTd5c
eIgs1OJZ6wrY185u+SOuhj09MYnuZSFKCUKnZl72PCEr130YksBegn2uUN5aPTBxNxqYmS+hc34k
ya5YQLsGX8u6BWH5peGFLrcMsAjZBk+zPUeumFH9q868OU5IEfaagnx8DTpQrC1ywutP8ojjEZ7E
oQyi0dkXUdoBxVesiA9LJB6TE+UuytwJTrt3WJn0j4rQOl77dF6+JhQVdTFFIS+aj9p4uzQqEdgL
k9muLyOJe+abX9u5/kzCrd5OfM3EUjMZOh/rPCXxsa04kvOp15G528aqVAlKjzD4tuHsWJFmqQCv
V0Nv9AEwYV9PSVdm8WltuvGGznTZVyK99Pew+EaiCR6Cd0eo+Uc4OS5+JWiq9jjE5WLzpdnTl1l2
bY1akt341Met5+C5rGTN2ByQewmH1AXlI/LMZi70mq5kJLRLNL3BrcR9kYzYa/Jki0lWcqUE3qZC
0v1awrV+buc6oDo4sCCOfc/W9uhnu1SFrBqDNmZzJlVkg0794ub9mAAyjPrwt8HHL1Lb8n3bSjhU
VTdNxe3AmXZkQRb3ItEp91tYAUYzYmHJMKPbf1Kqo/9i++nMw9gpoJtkW5f06Ch/rK8Nv8I/Hcmu
+wpdDCJAUxxCxbpsgBaBUtymmXR2U8xRVetjXM9V94sfkNLZhkV1KQz2UWJSuJhFEQdh90tyUz65
m2u+UOR2UZ7uEWqmyVujOd9nN/61mGCKTppDtGE/jCfnu9fdLGMQ0VzYw1hm9neAoeGpkyjPfivV
Guc6o5F2C9R7zXTfrpw4b3sFsZk3cQu4AOcLLHxsTSf6K6ByOf9lIgrdk05j4991xgzyyfGU4ogz
+3bbpjbIkkipwEP34JVdcK9tNJcFcsElxoau1/A1kiZ0rm3LeXBBARuTnVZtDco86a/1We3z1p3q
cJ76SzRXIrlbua2dK1AxdKg3TrDyNNpqr+CirN1T5Uew5RXbGdBHWunXZs5Y2t0onD62Wsb2IOMU
/tdDQfUWZ7qhTIJJnCgRH0soQosaclSLdOKc32P5KK2DsjyGiVpPCLI9PnVpEckTomaQ2+0BhwbU
+DqcJ+WM4Tcex6Q6Gs06n1ceePiB6FsnPHMk7ksuPCwOl8z10PRpNGJ8vZ1c8oq67y98x9Nbr7Ra
XrK5D8LjuLnl73hGf9L0UV8W21DWfysTlsGh0kHTPJjEOuAy2LPqbz7ZOb8BOLLf65iwCXfGjdLX
nqWf2ooBfVt37iDPEBzDGy5v5Yq179jXYmYSjSLDu7gnpXuaG23r6xYhBuaccusNIXsw2ROFZWn5
zXVL5mN/S335TLpd3RSLoqERLiFO5vQrdFgbeEh7+7nRqOidPU9pIrtKmXnf1niHBDLDboOHMkQO
c/ISf2fmIDNjTeRxwHIxLeh9euRugGGDuQ3kjY0k8obRk8ACBDMvOUOh5f/JQXI8iCx0HjwPdLbi
7fUiWn2gpeW7gIAcTgJcYM+nufQ5GzLR/W143uo8hXuWHypKmjgn350AyNZtt+BX1K5r/z5MsJp5
TbgeZHrEKLZtq/otIcL+ZTYc4o47HJGaY+xAdZB00h4EQ1r13rXapWgldnxnvNdu13Es9ZX8VJje
4I1Wd/y5S7O+K9cuwWtmKgIo4S2HH74SS5ivQm/uIRoGL/5BDppEO9qg5z34tRE8dPs2gSK2zFJ+
vpnIpqcgxTiOUSfZx5Oxs7n3Q1LkDwjV9vppA6TyjmlmCEZYhLM1f0K5gxnrdNSUpeHfCMRx3tL9
w9ZZ+ixwKinGZb9NHlyQSnFXhqWuvtFt3KZHdFxN9xC6aqheDP1XgWJ6yhqBloHpikoP6PP0xSJy
Xr9DjXs/Zxdy6Ijn3emPtUbtwtFcJ1yue0zwRDUsO9C4F9XvJI1062X10FnD8BgjnoLSvzlucN5t
7H/k0B3L3uGmKPu6/QO17oLsIRtYsudYuZIchpS8lpynjzsFgXX6U8+teO8S6B28NEKAyLK+eqe5
y2KeoLLWFFxhSf02bgnL6zyG4hEF9M3Ia+j/pbnVRj9V4u7iGQKU4ckQOVQViTeLLyCrgJsLGhL1
zxKNeCc8MPc1bmknjvYmxjUx3CTObuNt6TcUCbBs/ZLQrRWzg/Uwzk2XcRdL2P8y4j/9D+S3qq4x
UNJ4amLESkwaSO05ubQ3FRg/PfFQen3tHRsGXmQwab8ii+zdQGxPFQNjc92Sdl/Orjuor1ayxhfx
HtiVtd+jxCtp6+mfiUz8VbuT5GgYvDZv17R7Hsst/eFhBvlKnFYhRaw8LIYk+M9RMSwj9lDljd2X
2hbHu6dyB6cEYvZmPfpVNl+7TUfpoUQtF30L9NYsP1oVLeWB1zbxDgg4S1UktLmOxRI66H9lFpCb
1g59ABk+mfSTqZpaihhbQn3ADIEpDc0/isistIZfKFlKc3Nt0MPEV8+MtXY6mnL8z9plRo+ULeQs
vO3nMgcgg70YTXVJQxniGc1utjt4JOb53IE9qnFBWuFjjkvVS6TW4AGwQi/Aq73+M5g0wXETAYKC
NmGk2f8xI5kPA8+2nCopmUZPVYKCdiBuud8KP657AlRY79i9w84sWL5K0vvmaRz8oqwVRoshrMXb
mMW1RDwiYpXrtZ3c4+itzohioxxecG/ysGX+6t4xp5dp4VKh+UYOXejc777wVNGapbSPM0gfo6+S
WVhk4PsVY1dM4DgvBfIOpTz9SfrpHOdLAtlXEu2wQs6l5rNslnr73M0ODq38uFkQd90e063qwn+g
NfwOLQbM8uIuy8TozWvNr2T2wM/hDSN+yXAlAzFEm1UkU+ikeB1v+Ea538ajqQpw6s4ZhCaS+sa9
t01WioMvmvCdEuSpxBDkI8WJq2oGTqscZynsvizvcL4DqpweFwLQf1OWReKr7V4jQgYb5Zt8Yjnv
nmJdYioCiBpFHqGaXY7p3rq4LuebSzpyXNjcBr8n/Vlj7N8DjSxfa+et28GsrX0Q7HxUAHRlac7D
ehNtQkC7L8blS3lcNWTFFUZtleTvzMMf5POSLZ262Ue+wNYA0qFuhQFpAnXysm6EYlhDD4sRwkZc
EuOunmdnkX1R9SMLv5PxIY5RqNJfQbBgOAAJRYcuQn9h/K7IfiJ4esfzzesgJoQJN3Hn5tAmkrvp
4GLiRSaYg2pmnzEV2L8Htx359wDan7p3XfrqGJPzEcLpoyoZk/Nw20fMA0vZvczY2LxDim4RqBds
7oCgHHiFSwnVrwRr/sPpS6Q7WnpMg/wkJjiZpjTeIQp6y/teZSSNMSEtyUOzu/q5ahz7XPve4BYo
mMR0jkVm/qM3ypkPbaShDglCX75DYcjvmJC4ptKg76KLN6PDv1eQln9EV+Jb2LtgjY51XHevJFat
bPxTsDxGEob+pgRY4DvmSbyFRvX+kXgbtJPVbtq7kmhdPHmD2137WEYJu78XlMPAEdzI7IEz2EH+
VUY+gh9Y9UZ+hSiSiLrA5zO3vxo0kUgWeSLEnRc601aoKMqwjlQkAL64Lmv4czgNqbrj7Fr/IwyA
mHaWq6U+TyIaPul3cSIUXu04v7cyHJ1TM/TpYwM8yd3auPyw/CHI6lYXZOSAVQsVgmxDuDy2VB3e
e7giJwxPvQm3oxgAMj92EVXPm4HTo8Zucl87N+3VfZtRBnfUgQyaxy2ZI3VfDsFNmr1kXn3sDRM7
VqRu/4OHGOqI3YZhhtUPzhmOuPqZzsxL/BNl9F+QAOseHLfHbkC3aEepkEZ2eFH7lmb50PvlE5kw
zXJcTTa/bI7xgmsEUez9KFUZvIe6nX/tobdNCJUWSfh/L1lT0SpkOkE7ITpK0JYuIzo6SZD7XJXb
u/s9fpgxfcFgbd+CoUMLYdpp2YrbMKbvZpnUhp+xx+iH3wMizfRt6hStVBMSymYLyqPvCi4LlFTl
BaZg/a79IfgEeWnbA1IoEvvRFKcpDY2V+tqpU0bmvbrWPWD7aH6pPdM/s6FzeAFNiCHFID/96zMh
wSDOwDg5Ammzfm5Ot8DiLZyKJ0igIKTG3LAL4yrSNIa4PSa5rOI4YnHvisyOJqRYViCaXsEhRu6E
HXZwoRIU38Qg6/gUusz2L9m2Zdlzgm8InV+yVa8OoOH6ZOItI5whYJ2hAw3yND1i6Sx1bpwBPY3A
pqpzdxpVcAmDGhVaxx6RFBZOL8sp8Jrfhy5acdAtGIUgfZPyuIaBG16neZSkAdTQW1I583xeRY+b
tV6WvvBUE8ec3uUwoc8nAppxy/0piRmGih7kCN7aBuLiAffejGxKHEEjopn3x+wiX1uf3W0J/fqy
UaFS3WGIL1G4N52z/WDaEQHL/zY0jx3aGf2P1W3I9kNfClKKgEj7hHu9to8SH8HH5mvks4NmljgE
vr9Nb5b0IxR9O6pSPm4a9R9NlizNdZLd+rersSgd0CpNnA8yCX5Gg2MfO9fyEI7NKLvTOi3yu2mN
eEuafgeG2Cb7tXBZ/11RqMQ3q9TyPNSNIwvqVKyPvt9F15ukJnqLSouKMFJp8NnX8nYU2KQUOba7
oef3YNTLN4m68tBMmtwWHaIIKzI+Z3KwnEUfEVkTiK1UU33osu6atwApF9Q/52r/Nvmm/t6J1FjU
inp5BhxWkkdxx06zVG66XuCDwOGjSovo5HoYdg8S/PFfYpkziznY20dtSzy6+1LTjzdgjnvvyWwq
Uen6JKqQDm+x2VCr+aV3mVaHcXMQrHI1/nJ5vVWBjHT4SoDfid7BjbgW2DkIMhg2N8lhp7dPEpVs
iBuxbZ/EUP5P2nntuI1E6/qJCJDFfKssdSt0ctu+IabbNnPOfPrz0Qc4u0XpSJjZNx5jDKhYedVa
f7DRnbZkSV5XhJh7YBHeO0AkMPV6NgTIsyHd8Q7JqylWqO+5+doB8OQCFS/D/J+Be5wYTA7VF96W
ljeP1QR0v+yXxROwk87fAVly+d9G2yVbA82X9HGI4nqTD0XBKqGi5LN2NQMoNHWB974EOjQ3y6o5
hEOq/SwEsNOZST4PfbqiJdMt2VB6wBIZAKbIDJevGg/zT7gecbWOnUL5g3oH3qodCr1IxlKeR+i8
ccfZqIUPxh79oqGmwCcPOnSRLKPWm2ciVedmmPXeivdPIh3MYki/kRQTY+GvTd45dJNDR0wgz0nT
WkRLpY/PuKl5/icnQK3MoIV19mOPbAWcPBHYO9LF8P0Bw8bhs4YuQEM3UzKARV1ZhIl22O5NDWAW
R17WEmXkhFQzP4w4cJpIL423RhGa9w/EFddbJ0YTPIKcUm1yikj7sGiBZWQkKbsNCZWcUrVXo6mg
B+An54YIHCovmmyK+ZCZLewAPbF/jeCqfUMRQV4PpdXqBOx5XzyMqeR/fIFeOegEU30LdWGTOu9g
ix1TpS3zZ4pVsMxiaxQ3kPxQKQ6RmlThsjYT/XsVuH0wg+ocHB0KT8TyYJ6+Z0oPraURyeBuGsnv
E4wVep7IdhM2FABSN0rIFo2wDZLwLAS2AmYvkdwUxPtm3iuHpBzcowz55rFWDJjYMw64InyJIe7Z
B8NsE4UorQrgfs9lTZYU+YAUC8+IVRrkumPNwaro5ccQox5eLMjYgpedxZZmtt0KiX7EX54A5Cu5
crL6GobVWvGEH8PqgREYu892j8ZC/mCpoIJ5KfLeUt2lAadeN6GowA/3t2iPWxJuEboSScSphZf/
Y2TGIPMCBPC0CP0mg5qeGKaz8h2UZJNFWgiR+sCOib7Ded7IyZ+sdHNAmRSt23YvpfjpvYBSH6yl
SNuWyEv2EVJQ08p0ZrWq9L9VFFzS3eAQcFBh0LLktfWdONt5nIQ86CMr+WmjqSSfSor6I1+bQ976
JTVx656E2dsUbiwR2ii6dX5Ub0OJOv8ai8gqQcbaaEi2tC5ey0NvFPG2z1pP3VTkOd293QrZ2EW2
x5kpysGLF60cmN1LxZ7GOyIxDQN2BpoI3/JaBMNDaYW6s4djBONK8ECFx0VJFESEwu6vxAwsHsSs
WcLu0olbIZEsyXwU0jPJE8g7XUj9dichSYf5GCIw7J4BlQJ0jCJwOW5l9/wslfRmxsu7HZN7OVrz
bZyAhsOq8lT3Vgi2vu6UATKxTZUA8EXwpjeF8Y+ARsN9kbX2s5INCR4UgjRnT30RulAUB0Q23DsJ
D3Hb0Weh6fQnzdG15kh9ijuMHam9laqFvL3LHj80UtMgecB02ztJL+zPzsvdj5ABGJYeyHCZRAOZ
nWVdGOVn7LWEj63mk/w0cQ6bOWrLb/rO0MKd08TwIxtcydmIMJOKDTW87luTmO0qMQxRrqvS6ZpD
0hXorliACl4am+Qe2Am4wJvOyeCdogHUslbMELXAhhV4GFJu2AfPBPsDbpLTAdkgbEGpdhebIR6q
fJlWefrc93/vO1Xp3nKVShwoeo9SJhSaxJh7tGvOvdZWOrLjegjbJK+1buOkofeO7IjPq6GO7UcI
rWie4OSU4nWq4BoO3AKYqq+DRp+RtK3TDcd7xpmlNcj/DJ73RLJLKWY820nRlTIvsDFxpajLEi7m
C3V86tNqHknH3vNI1hZuDHndaez6T9saFc9TNlC2DABV8FQnR5ySGISZdnAhiTpIP6T4R3XkUB6s
oQI13eEMgzkBIj7ioVYzC5y1WwKgkKnP5myouAuWnpqVdM11quFRmCRAoacXTjNvS/LRM9EoAw+S
UhPKKSrUzl9bpeWNRK08lx9FA7OAooFE3i4ruqZbyDEvrjnvXxkARR8AxjLTEkqJ2yC1QFkumLml
UNOFCN32N7Ab3n4OiFN7pnhmra3T0nShknBfr1M0BIcl6mD6s5ejmrBAu6N5kluLOnftODycAOix
ziIAb2+Vk2tUjO2yXJgaWWawc3LxhASMTz4LtYbi0URo7Fuftp1zSHF0eLfkvliEQtTNj16l7k0G
vbcD4l6K9uxvirUQZtH+A+BYNPaMgo6czFEEROJFCUhFLgGeAHJVERkAdcHTTIGzWejv2fjsWTi6
mbt8sZHFW1sbnLdCNuE9U73VX8xM7heQy5tj3hTRagDp6gKkN6pf0PgB8MAQIfOOUB2PjYGEr7zk
FS8fEZyxR8YyxdIZGcgQzjokbmUpwXNCvAMgMiBCgBPQS7OBaruIi+g9jNvIebCiSOoAeUfyIg4M
BANsxeLvdqajctbq7bDPebR/pvAMIKtLbfDsDYUuINNBj5kBQa5VipWAi1cBKvoq68wuH1JZcURG
lqlInjPNJY+SyEn5J1Ga7CMlNcwXFInFI52MQf/R6HFhkofNu2NMaqud+Ymj2r8NWaJ4pFKgX7tK
aMdzAEfVCzISRjZrPCvmVVRlCZbTRq7uOq2gelImuuduU6O0hoVN8SlbWrVA1toCdv+gjFJDyz71
miMHaxMuKTEBSFM4DqS1Gqemesjium8foALAmGjRIFG2uQ9HzOZRDRBQLsuPmrO/fqypiTqntJR8
nXfKIBYyZYBoBrQT5TjYhp4UbIy4hgzma6b3D5SBAEhwabfV0XM7o2R6OvBeQVkbqyqDlnusqKi1
e7lxOkolMFr8cAWYwWLhtiHUQAUW8KdPDvgfdHTqD5T6ynBJQNGYCAXZcB75u0j3JtwGacurpRHw
g6s0WubUn1I0IWDSkJTwG+BGDrGUNLeRMA9XRcTDiZ3lUw+c+4Uq4Q0VOZaz45RDN1JXpRFJhLge
ejTN0NYnyPno27LwMwtRE3cA/FfNdV+r1aNbSgk4FhjFfsul5kHOKOYKh3X8TA5ogKOJsrm+ait8
lja2HkJQpMxWq6sBJUjtoW8pt42ZYMHocP0ueJoO3tyPlOpXW+fqKdbQgY3mdk2WZ98juY8YVWLI
2K8hHFTlDyBtYu27gqQE5V9dktonUlRe8Q24pOfCbQdKoC0CMC9AYgSFQXKDKKsk33yzMT4jDhog
ICo1CnNoNCo9rYEmI7g2M1q0BTh04OCUXFdxFlbONmrBUK5R6ynKtd0SsHAhAuTAMysowgyws2Ej
KdkVQb1LkxhWstcU6r7rXNm1yVJ7ivoxJFrxKBKy+99NUF3KqQKFKM+Loa+s5yCrcufRhixJ9iKT
JOR8QWu26xzirfRd0comxQ6FX3uJTPL9GzsvKONDfxFg8KCJh1q8EI6bP1VSlYhtTW7BQoRJiJdA
+K69GGRBcJ2HLfAeaaRE5opbyTsJoE247WBtuysOZCABVaHwzLSLCrWB2LS8n7wwu3KNnGV9aoSZ
l0u/NeoGoHIluVvIxa48z5q0h9UFDUGRHiyy9+h2ObbnPDlhJj6DTHLzbWblOGQbqs0zBI6v8ZMz
pUJiqKJOh6CTazUh2QZTtaiblQBj8u/pwA2YQaSLvXDneYFc/bRkAm6SA1Dhl6nf5+pBR5/O26QB
IAQUrhGQmulk8jBYiQI3fEerpXVHlK4uP6d5maVHPFTQqC5UrSxPpZ0DehuYM3kLU8glaBeSruav
Wp0ZVKfrkqxH0wZ+t4hLT4tP5M27bqcagH+kRjXgApha6kBnqxuNUBEfxz3yssMvzWp0H2BuFXzc
kRe9lLIVKBmCJdFlvMB1MRFMD5tYscA/VXuQw7X/IqJ4GYPEo0EgTvJskNxXd4hWdapsrU01nzNT
97RnRwXTqZqnpQqk7lH8hjw4UQ2VaKOJTLfet1HeL5sCPfMCVBR12Tbb8CYnF0gor67DLq9XkmH+
SGCQbeXGE0cXxoBzR3H1QuxbETYAT02mdD2qmI4S81/EvvUadRsvTes9xYhl02+C+Lftfkc2687I
X0jV/20HwxvgVWjxWJORxz+rFlCF6r311FWv6bzvtuZel5bV3FRe/WRfLFR3HSOPME+xbjjG93TW
r7ZPYm90Exd8wbR90zfhnFT1Hvr0fKgPA1oSPABceQ0v3+by0DNg9n94ipGKXWYjFrfa9uof0Uqr
LA3vrIJL6ViSUrI8DjomORceIEUF97FBz2tPxePo5ivKSvsgf7495lcbURAAZ5WZhjKdWuqWaheB
6t8rWvwEyO1BrZ8D7eU/NMLzjdQ40YrQJuK0YeKqlaE5zR6B12+2ofyG0f1keeodmeJpX1icXMtw
5EybXJs+FUs2JLuULT1DYch/L5RnYb5Z+Z0mpjuBJhQZqIWhKDpxlDJZIUR7emURQByD7KkKn0Pn
j7A/ivr478Zr2sp4PHzZbz462kNUKMGxLD6E/8uyj8M9q4YrY3XWkckJk0md43W+GhxN/83RD472
S0vvSB/fG6vxE770AjmvTrMbetE6J909MFZy8NyX/3JtTcdq/IovrXiNCk9HphXU6OaRkqIY810z
nv53EzI5AH3g5tzeenBU4TGE0m8L1LUI7sz69N75vz0hNFFHK0lZmfSECnMmZbIRHEc9qxmll51c
weW83ZOrk2JRztU5yA0QUufDxVMAWCwS9EcvO1qokgbIVir+r6K9572uTA/TsTtCZzuqJk9xVZ0s
YrNJFNnrw+joV4+8j/3yEab20gd7NmQ/ep28D5USlBZXgzg65vcQiWgVp72O3L4Hbs9GUOp210cJ
+q+X6vSD1POud9WgIfLKB3mDWEYIafm6oFjoLgopg5XVzsL32w1eG+uvIzDZY1KTOkZJWuHY2Gvx
T4JGYWxRGbs70lMrvGnHJhttMHPSboCHjiFKmDHQV8ha4EsQDrPXCLPZsPfCbmUCob/dv78rcjqi
lmpyR6gKaOHpiq2tUJGhF0RHO5GOcO9AY52QaQNQjgSc9BI+mx+8NZrHeGc8xgj/kEi9J9N/bYwt
zaKqMwYomjEZ40D19LoH93XMFl699CR9Bg0Ple97XR0P9ouu6oohAKrrwlQnY9wrlgNgrYqOefVM
0nCG7lZEmK/8cGbmk7ZCmgkYWDS/M8BTDwJT4JXB5W/IhCOGMCZHQghIqCBF0Z8E9hgyL6ESYQFt
kQXNs9G+KukDqaWAJ39tri3x0eXRaZwLIBQ9QlPZhlTVSm/iO191sbEnHzU5DCvf7zvEw/pTDXev
7159uPQ2IlU1718lXd0egotDcWyMeFBFosUW2A+cb9oMHUk9dhgB030mdzArit//vgGD3x/NOJDy
0SY3OkkvQCp61p9a6kCqitiz9ON2CxcGReMsfm1i0gep6XSLt11/yshrGdajp/2izwctXLYIQFNY
3aIi0eT2nXn6/7TL68E0dcIVe7I3yBqiopc0/SlMDk32A2G9hTSyv+yjZCGo89HVCBfmd3bKxYak
swyjiTkQXhEEfOcTVsKIyKkKDycJWeIqBmHPngT7sNfuubdfawlvM4UXkkb+TJ6c51buOEXr5vJJ
cwXPw2LuBFsUqIHa7G9P4L2GpuNoJ12ouZF8qiGoH+ApSiS80GBl40bbqretxX9ozxRkeP+G/tbk
ju55nfKK6+STKMNZVL3YxE9IrOfx9nY7FxeiwFBXNzQhDJa+EJOp0l3QLSAnZDjU5rHSw3WVv7p5
gTiPRoJfnJpUfrndorg8O2jSJLZBdYEQfXqgxdCjS63t5ZOZotAZadJH6RjWWzxQLIhRjnrQNTXd
lRR+dlo5KL9E0/Uro7ItBG+D8hAHFEUGBbLpzHGD+KGrQEijA6bvEKOY1VX2s4ItAbtXrzYN2gaz
iuT5XGqlQ2zpwRZ1SO8HLGXvzk67NpDq6HysWKx4oU9WInCMFPKCkE9K+5L8CJBHVOZDs6iKQ3Zn
KV7Z07wEURskN8BxqEytwMgfSWmZ2Wwv9KfDTFllhrH0h51qdfMMgZYOfkc7IBA09Mvbc3c5deMx
YqNxzSFpEtidb+y0DAX2D91wMg1pBYEeAQlp1cQ7DwRUqf683djfh9TZfStoTVMtTP90/hDjnvwS
1odoy4CyNIeTW6KAAzPlwTNQtw/i70pM/QzNXHS2qo8UyimMm0WlDt//yxfY5KqYWaHyqDz/gk7o
IIoRbziVpcTyKr6R+to63aIN9C2M35/wTcEzG1Y4q4nsbjd+bay583EG1PGSJLg6b7v23SEoqZye
1KR8tXalObeT5CUe/ljZ+n/V0tQGzKNyCezf+Dur6UyDfExNcxcP0VZq4YdYybfb7V2epWOagaiY
9JTOBTGZ10QFOmKHrnyih7vacFYI6kKsz56t5k5LV7eKQRqPVQtVnNfO+SCSt/MGTY7ZlcfcSAHP
fwblK05OAVQhycGYOpKXeWre26FXe/il2cm6QadNjcOCZiWzXBXN2q+KuWRk+yhwXh1HgMtdem65
d7MCvd0FUkm11O58O1xmJDiLe+6IY1w63Uect2S0TB2FK2OykjqRNilal/IpaSN/bTfdH4xbWkjH
MK1vz+y1NcsbQJdtBUsYfbqSYpHoIALpt0YNIxwQu90APsvaNx0a6O2m/trfTnv1ta1J0DYUXZZr
USifWr2GLYM/x5wS3kaTkjcK04dWqNI80LrHIS+eKAw8xIP2Ekf4FSMJNEetN1iWMYBSHanymWkj
xpAoKlQY+egiuesN1ZPrK2jBScWwSMk4IRJAbttRfnmWvhZAxOa5cJZG0wJsFeW9o+8y5DVNrhED
vKQgW2ZPOmdiqAyEr+BaFjrqsGp1qMP6XdaHYB5HCYY5avKBrOw2zbWf1Ff2vuXtoiIVUDHVDdjW
4c7tdvV7VF03SK7pNl91vo8IvsiYOrV8qrhNZ60ugjn4RO1OK5fbxuKG1C1Kwbx3LGvywCqgJ0uq
6oqTVYAKz8RjbB4GjKPAo8qb28vnalM6vrVCJsSy5UlTAC8HvybLx+rh1YJsm4dSIwVNIP+3G7rc
fPSJQIfTziaXP40LUC+JBqOnoaEuEYcQ+bCusNBZu6nq3onlrjZlyBTobNQZDDGGKF/uS0np46wm
TD4V1Nn+QE3x567fJp+Gb3ze7tTlPqdTY9AIpEjYsjU531QEcHXbpaWEwi+lYRQ9dsYJHUFck6I7
6VZljJzONzqNYftr4aOMZ/z0NRFGWlhikCBOGRl5+IQUlt+wsdlo5mtl/owpVvr+NxhWSDtuQjhk
qnfHHfRy8QNJM4hVOdIsih+TtZJ4MJXyFksCqwcySxgQLxI5Nv7DQiHWNzWuewWM2KQVVJQUKmCt
OBH6yVTgNXBLIpmL59tTd23hf21m/Pcvi0QrIPviBSlOacRBsZP8J+QjwZzcbuVK7MaYjdc8PWLd
T6tXWTlkkoPq1SlQf/dgsKTwtUK5MYk3YfQbYMRMi9+rBCzp0+2Gr+2Br+1ORrHPyNKqZi9OLqUp
LdYezHajZNXqdiuKuLImvzYzGUXVyNR2iBVxSlJY05aj4vcGcKYsyBGP6DO8A6pmS6xcHJAN9ndo
3MX70Az9xx76852vGRubbBCL41fTOJ85O6fmx1qVQCluXfPUgxDgRcr7CDGPmVuY6hKx03p5u/Nj
uDBpzjZ5wdmc0czstDmHZLsRauiMNcFPFf1iMipzt3sSGSu2gkHg1g9eXt7Zg5eN2jJkXl2zDJJA
hOLnyxbIfgNdJjRPfq5spGQ2vETqqe2VxzB4toydbdxp78oMw4bXbMIlDI4tXBvPG1SdoAO71don
odTLHKGB0n/Kwy2S0aheFbO8obpdv2mqMjfhFnJ43Bnlv7HS+TADhrSgfo0nH7HbuAS/bFQbqL4V
aL33FNf/6PYRatxMC9YK0Juwm9fNxusQemPI0VOX4idwUkO/N2FnoDuTo1FUGzEOeL9sPb+Tmbg2
MqZF5G6rqmWMhsznH5bC0AQxoDinEGg/kA25JMbaAYBtAOB6ODiSPoDU+N1Y+XdNSMdRnwwKszEW
3XSiecucXHHNoFYg/Fz3qa3Ft6zYZhiz1yvSUOht7826W9poQBYSWjf2sE7jve6fFGnj+uWdLXfl
UqI0TaDLAwZXFR6q54MAyh8yhhK6T3CzFqr+TR54excv6aegKr0HKCin7hxJj0Wb/TDdO9fv2Mvp
KHxtfDIKWaLDXPfhw4aJtcp7BJUhdNvaT+Sl5xnoIsVJ70z6tXGn5Kmq3E+yjYHweXf9XgZ9p6vu
E0oxEJx80DMo1tkbBBnuZfOv7PQxuGDbgWDSzGk2H6egoTd7030y9ujXaf426Q5ma88iI1ym+Q/J
urfRLoIZlfo6wAZyDDwT5WkKDBiPMJA9CJ6G/uBuIm3bu3st+NMwpmHwWmuURxHFzla94R6iltzf
XOk+gwWqLNJcSGtbeiiRQnVQT8wzaZ63a0hCHmrGUeDfiY8vApHzL/37JPpyJLQYOGIj1gZPZftD
xfC2/n37ZL+4SCa/PzlykHgyS8Ph97UGvr+Vz+Hr5f4/Tf3j37djCYNUmcH1oU4jOqspqqQf+uCp
at+1ojxYGTs2Nvon322lO2N2bXYtjeVEXMW1JU9eLkmut5UUOvTJjJO13KURIoA5z6ghSzdlXzdb
6Fd3ghDlcqKoEBGp2pSKbF3TJwNZlVz3VRkq+zgGPOqN+l5PerBwvw/tk+7uyvhJkDdTXzH/wN9R
mpmScafbV75AKPL4EYZJnD49pEs/rITd5QL+R32I8+INr4L1v51FfhdvaqIAm50jj5/wZTXWeDfU
tVKIfWDg+YjWiPzDjP8Y5r2627WuCJljnxNBBQw1OXtU6NUSDHaByDKg83BV6neW/d9fODtPwed9
bWFyo8FEdk0tpAUJjN+Isx91vh9kB8pvukyaQ9msi+yjTqRtpr9b+QLXG/NOvHG1k5zpI5TXlNUp
bkVokunHvi72Opq2g4ytcLC4PV2XubCxl+QUcIuVDQWEyvl8qRH4wlQP1H0cOKvGe+TGtpsEB7oU
cvcv2z9Y2FOoWXznqrw4z8dmuSEpPwnM56clmhKHNGtQY1hB8TzwEyDcvyH9VtY29x6l4CFP32/3
8+Jy5KkGkMkg1SVzxOiTDe+1Q4i1pGXvsV+bByH0tChbigyLdqRSclQ48jsdvIwFVMO2NE2jPosr
t/n3LfRlI4R5kFkKhf69DpdfKvDOcaxtoqAJ3deLBK8MM9lBNZlJCOYpBRUkCW0FzZ/d7ve4Dc4X
8flXTM4cjtDaRSLf2Zvid4+XUnLMzTs7/l4T6vkKkoQJsaqPnD10zVUQbe1216Kg9h/6MWphMX/k
TablIaL/npRN4+xLt0Rp81Tlj7V9B+V3uSZNZdwM+vikUADanHdEw8JGiYbBO1jhTv+uHDN1KQe/
SvsYJbijFv96b5+3Nnm79Lh2jOlS7+DicDSvYzjzUgmE+/a4KZcLfwyNichV1aBL0xyd13pxkJk+
xM4h2cbpi48FvDPHH7vPe5jP32K8ViDEL6HPFsO2VTFVMrORDXiE4LYMjGbp9Nadj7qMKM6/adL1
XGRSFbZucAg0e4eFiNraWzd6atAvv9P7ce2dL38LViX91kyuCWLH8ymNkJa2tDYMDpZfLXLzPcM1
z5s5R9db2E8EZAd01Lrftn663a56pYeKCcAbdAbPDJ4C5+0OdlBhVtVEhwi9Tw+VuRkGHDMDJYyk
fmiUDyVM5skvVV8H2JEgUoeg5kyKNigPCQmB8ln4E5qWVT9I0rJFDy94jyjyeNBdIO0c8TEI8iNE
3OinWlBxmlvyu40AyO0+XN49YGfGHKiK2joZtsluCMhQiLwwokMepb8s4BsanLvbTVyeHOdNTNYB
Pny2VmHMdXAByaTNtjMWfXEnUXivjXGFfDmG1cbXe9HTho7io/xQ+ksh7sDzLtNa3Mxg501oUBhR
atODQ0b5UHdKbBqkIl+V5kkpXjQeRLDV4W8uIn0Lt2TWluHau4cHvYxjz1uejKDTdrU6pBUmhNbL
TzWlcBRh8ropYYTcnqorccJ5S5MVXVKITTK3Tg8Q4E1l4VpLzDd9SsrWutojpO3duT+v9oxnpWUR
po776HzeMjWOAxvi3CHWfkhVMWsQFRbZjxx+mo+O7e3eXdmuGvHB/2tsckzInRaPlhd0Dm4FdGK1
/sdM14Dr70Vb4yhNziMagjqgKWSuLmBbKJkORVgzX16LWYKyNbwdlG6zAhQX7JFe64wT/gcU8NPm
cLuL1yeQ3Ah4KSJKiAznA4p9RK2kUp4e0IUvPPR233AdLVKYnW+mfCqcxy64cwpeu3tIhACJpp5L
NGSPc/xl78mlj65ZYGaHvv5H+x3jbug5uPCVy1J6HNKN0S6dT4EftrVvj31oI9A+77ofZrM0DHd5
u/tXrkE+wqBeL7jbTXnS+wAHHNlMkuyQZrAH9GYe9u4c7GMgNsLNZq7a31lSVxs0NBPgB/GKqU8a
bPvK9UhYZodS/w6Cfy63+8BxF4FxKFFLj+U7zV1ZwUB3iTV51IKLmFJTcnOQEIwRGS55HoBqfORJ
eaFUFNT3wGNX7gWd1WugbDfW46aJXkS8KZPncX6A1YxAWjBvyzvhwbUWiL/IJ7FYybaO//5l2Yis
hlGuJvmh9GPloYMGtURR494Bc70V0pUc2cSU2mTPj6aAWYIc0iGzygJVnEw5wTu+h4252gpwjXEJ
kNJQJ30BoxlHZdjnaEog2xk/jCrqt1f2tY1N2pO0q62PFT55sst8NN9Lz/bzA3Y9MxVY3RFdRrla
2+vE3SvcrBb2obfbvLhUEf2iHKuTiGNz8646nyGMweusTFgDMGXSeYFa2cbAhmVZaGazuN2UGC/o
syNz0tZkI+Eijh6yG+aHuHuNg1+/sTGDJ7eQqoceY1BLO5Yw/LMnJ1ngdq1Xx+An/+0/0KFt3txt
iUykK+50/zI1MPmm8SXxZYW2aEopucU3Ger3zkWhbuspL5L3A8sAkt0zVE3CNWR+F82Qfj20kJRW
t0flMuQ4+wIeRedfoNpqB9CSL6jaP87Gcf6MEjf5cVCRcRlWuvktHb4puX3nFL24lMdoVme1Eb8L
TrbJvKuZXOFBVdcHq42XmfHUKDthJvOoGx13ft3u4sUao9Bics6ABKLmQgLkvIe+qdZ5bhjFIY+j
71norpIMO4q6/na7mYuDc6zn2H9BR9A1yQycN5NAG9SpxRcHPA+Xqfri69m6Tfctrp63G7rWn68N
Tc6bsGRo45qGwEm84vANS9reD1p6Z9iu9Ecn48CjA6Ycb/9JRIiwSwa/26c/6MTi5Wh5b2a2SlEB
/dfdYSFwcnJ58SyfXqgZAtsWzhjFwaTIVAYnfznwSr7dxuUq11ltcFLsMQPPE0ScT04VIPqlK8A7
FUPq92mTq9T4lAKiSI+tR4DWUlg6+As1ITqMaMqMIEeI5sh7rm5/yZWFDxKc6hb1a/6YgqXkGKZl
Bjn1IJvNDJ+etex/hloyd0x/odn3nq2XZx79hoGjjfw+kkfT2zxIgtEmwKVMnP0Y3M80h6vhLVRB
amw+PKptupGyEzbqb122sn+2lbvGjhblGk/e6KKZk30xzHoGhDxqjjZusHfm5bIK+ff7eByOaF0q
bpNFFhYhgseUAg51YW8qbPGMT3wrAcn/VHaIJoavmTlDv0WSd1GIAbi6zbp96UFFQP1D2xf2zIu+
3Z6g8R49uyXGL0I9QtGA1FBCmKyUGuPgCtlMbvM+f4f1MoeTfSc9dGUDA72GeGloIIS4bM8XI0wX
r0vavDpkyoAB8q5Dnys07mzfKwttJAWApFUNstsXl3ldmvkQltUhDXfK8Ce37UUQ2HPhjQ4j90A0
V86Ks8YmV2uE2p6RGEV1QI9sLmqYX59N9ts37uDWLkJhXWVOuDBU6F42d8f5wJFT6hrsPOuDUX1I
GANZ8I0UkPnktYX8ppN8ur0WxDjZk8VgQWLjOaeSg2FBnDeotm6makZbHzxrrVbBkucqojfl9wr1
H9U+lNsEZRhz2X+mr/JDuE1f7ebNDnes1IPxUGqb259zuW7GyjQRJmRaIDz6uHS/BAtRjENupPkU
XJJTZfy24scA8al/3wZvSoUlgy7vRWnJ09JIQj6sPhQ4QvnuMUmjedXcyXNc7jENfC47gLwQGK+/
w/6lI57aahmJrfpQq4iDVkp3FJha3OnJX/z2+eRpgleqxWmPnihVpPPh8k07LZD1aA6RFu/bV6Ml
gqtw+crnnv8We09DnX2XOySiSmeHg1jvYIek4cGgAX9cuq9etmwRsIv2KVZq+QuKfY94c64w0JKc
59uDfmU8+FJqefCvOHmm6xr1LoXgNG8OjlVK2ypqsFco+9+3G/lbk7scj/9pZXLWZkWBawVaVod4
2Nco8mi4t3ELaP94Jy3GmhpDNVyt7fTUycm37I/hrXBUc0V0ZxVf6SwsBlbXmEiGDj75jCY1HKxP
y/4QCMx+GzSP7nT0yjbB7YhQQh2ven2aMpU81DGkUvSHEgd5A4VhSGxRWS1uD+flkYdHqEHMh/Ii
x+vfm/fLGjZQGU+HDhVjJek2KFDO9NacJ8m7yO409PeOPp83rm7EAsgBwMZgeZyv48EaTEzHU3HA
fi+cJ6Y/c6T3AP9S7bcuL2OMmoB/m047i55T8a0oV0j0rcKkPfoO0GOeiSi6bRo0C/uluIfIvjyR
qUyN+gHkDAgSp7Wpwot9A7COdhiQ4Jung6ItBkSksbTOsEnQYgPpCBm0SoA63e3xv94y96hJ2M21
MHlBmFbKG7mk5YLMe0t2HOecmYwc4jYtv/u49d5u7nLVkvZXQRVQASE+sCeHiWXKgTQEgXbwC4Aj
UraqJP/OqXjltgHwBOQHrilnI3fd+UQruBST47K1Q+Uts1MA7bPaDjglruPf0SF+zA5I/Ydi1j6C
EFW1VYU6nHJSVv5CmSMxfru/V06L84+ZrLrAsRO0ji3t0D/JaGIbD4o2p/YO6NfvtiWmL6s4fx2+
wZzpq41Y2fX2zgdcBjAj/At4GpBjXgXThEc6mhQAjtIOCHRTxp2rypP/4JjJWxaImVHvIm8v6l1o
7XQFeVsLWehVoH8E9XP7cftL1DGsmGxAvoSDU+BdB/1qPHC+bHVJz83cQAz+YH5aESXsmVZh/X2U
5v5J94+YzdXSOs73+YPYeTvtEDwZx2IXPQ+/4WGImXhXzA0FKRuqyzxjj9w5H8aVN/063jZkR22O
VGr7518XFqVIs4Cv66vPGnX9yn6K1T9/tGZRILKcZu93RkNca28kvaBhAixUn5zfLhw6geWGflCP
7ahGPKtO3bByn/1lqK8QOYvWSBa13TO1SCyr3If8m62sxL75MaDnupdWg7YU1Wown3RjkyBhlrnD
Eufbta/d43BcXgQjJ/Z/vnTsyZd5q8IC42gj1qlpNDMDlWYkLnTtXm567O/F+JOT0wwKNtRvJukF
4Smda5YtAhdIGhWIjmlENM++wL4a2wkoqZpWzXBWWxnL2zNxiZQcOb/EDRaoFY1s9KRlG5eBPpYa
/eDnn/qD5CyS/8PZefXGjQXb+hcRYA6v7KyW2LYs2ZZfCEfmnPnrz0ffc+Z2U0QTMw8zA4wBV3OH
2hVWrSVtoYJsEUgfjnVwGSCZbcTnMVj55MV1vbI7+cqrddUGV2q0qtbwR5/L4CVlx/P/tHcmCCA+
j4L63zt5ZaOsO4hYs1Fz0J9yRiM6tmZ9gOF9JRVbcjIUuf8xMzvMFFFRoux7zdFi7aB1sb4xhvxn
SaEjnsQC4RfNVx6ShXdrej6oQ7F3MjjX28WToNyLaeloTpy/ReU5QGQ70pArc+H4DEDdCiunZOkL
daY1qACQyYDYurWX6RGaKZ6uOZAXA57+osndIXQ/TYLsPVTE94/k0is5gQNIngmJ3s/eBmUfiMwU
OSZVJfTcLGOXpUwx3reyUNWgAU+5gBo1fo8o//ab/EaY9MVl1dEh307NbqNFz0n8WYUyRVR3OgcF
pK5o97sOAsNJBPZHlO4L61RPehZ7S3mD7M2uRc1ukp1ZrhypxWf8L1CeZqOlvFtxDUGDRo501UnD
+AH5ZdsFpgevf4cQg6/LNtzxG80VNq4Lu/r4PQZP31SHRNooyotnHcGAWartfkLPom0eEadZORDv
a864DaafDCp7Bi/rfN6kHMZagTpfdSSA5pqCvKbdldXR3cIx+N3dAuNotOfgQyeY20F8hcft/u4t
Hsgr87MD2auk2hx3QsY+QZbMH7pdEBYFknlBYrOaBZn1oKx89NLBBCVjgMG18NFzYDdUa0ZnDDxa
rgy7PM2vcIuaVLz/958GUpHHmNRgQgDdnkvw/G1dIRYORAZO/PDVGM6dUexb6SIF4coyvgeBso3X
xmbe3028sTIHVXWg5t/l5QO9Xtl4VdO99AMleVXdJa/Kg/kY5mcXDsn7Hzo5qfmbd2179gJQ31Qq
1E+xHb+pcLd25bb5L3ENnGTsGv0u2MOm33D1AkRQUyK+gaP0hm9Zf2ynhwYhrPESVGdR25cwiN7/
qKUzQjkOMCHua8Jq3xosarOAFZ6+auGiVRU9eP5K+ep9yki9l94xRTniVgoTtwYQ6YYcuZ0MaOfB
gTWZaPobLakV97i0ORbQRCYpgei+m38eC99MA+jxnRYttWZ4aJVjhpzV/cVa/JYrIzMXLGh1afly
pTs9586kSyyZMBnaRvb9vp3FTbmyM4tuK4PKCAoEuoPKbwoJTQXwqYiGlXdrecmMCdyFADcp7e3O
iKWJ6kPb646iodKkPkJAKClrKdXSy8+kjWhZvF06eM5bI2hEtB7qDLozwGCafQbak78aPeptpHLZ
j/vLtrg9V7ZmzkFmTFotUUBwPOs8/hQZJ2BqRqrWgpml3IMZzb9F/GmmcHZHpbaBuNYvdCfPoQ1V
TlUlMuJabPv+I48cgt+2ZT3f/7KF54N9Iu3AvzK1Oe+2m3kaeihh6o6FsunZlPwCLTnpMOb6U0VO
zRx1sGJx4QgyNozqEmIDXOA5AANhPCPxBK6tUkpfpJB8uK1e7n/UwnbdmJhVF4wgk1OxiXVHilQb
xjwB9k113CfJvx60gTkH2A7BGUSGMqi42zMYj6gERhKGiuIXvTa/YKS2X8GjLlymGxuzQzHWouEZ
JTbq6Bvf0hhHqV9hQFhcL0o/KrNrbOocOmLpQxsjhYr3ifUUKcvhRddJvVShiu0INNT93Vk6coAX
ASlouiES0t0umuylSVaNne4IqJ3u2onbXxoh5XArXzxoSeAfoKlaucCLNgEBMtoK3JZ28q3NBImQ
FEQ9G2XVL3XQm5vIbNCXpcKoWoPdaoxD3v/KpW3jE/+xKN9ahLRalwBS6o4JjrZ8DpEvDlagY4sm
uLlMy3AEWc5bE13aJzBoSrqjjpfO+zQC/OvMlau0dFvpW/9jYzo6V2GD5VWlENQqLmnsfvZS/RMy
m939lVraG1QLp6QKeS1geLcm2gqNxSEzWCnNU/eyF+sHL8m+5pN8eyMnFx2I3Pa+yaUDTyUDpjaa
8UyTzUwSJkVSZ8SGoxmvQ3wi6svCcCNn0b9/CBltYGoKQhxQGfMyZzLAo15KgcFzC05KTGH1j1s6
Ih1iKyvnbXEV/zFFCf12FeNUKwtNEzgMVfkpVNvPai9/MQKpRlhv0FCo69v9/UVcOn48vQy8Uqt5
D91L0TfoY7U0HEuAMfujKP62eBnv21j8Khpb04Ah7/ycVkcwIm1ovcxwCh8yDerJH6qsIaHSqAQp
H8bwcN/c4ieZU4tLgUSIOsntItJmGeXArWF6S1DpHNBRMr/X4+t9IwudNPB5VD/hCVKALegzZ2QM
vor+TWM4pTvYfndG+b7Fqw9/+voD9PmtubdMEKjihwJ5nBo54GaDQkE6VnZ6DITnvo3sokNQFC6F
we2ePKQj3XhbNR/ENRDOewwbDxxgFUIfmQb7u0Hurq/LqqwHw3H9BNCUsvfrMxwq6JAi/oBWp14N
4GVl6z/sg8EmqLBmQSwyr7KUnWIyF6QYjtRNwqRG/VEQ0uTgUiJY6RIs7TijssxfgJeT4S283XEK
SqkWM/3jBKP+wuPzopdGgdSRLK6c5L+R1CzJ+0vZBv8dOIh35HdSgSBc7lmGE6MrrTZb6+uQ/RK6
g1Yf3PSsJ07oI5Cpk+laoAR/CBKgqswuq9OQ7dRO3rRjvw8q05YKID3C2VJOYF62uX4eqqMSns2Q
xIH56hqpUYZk/IcE7dcmulTNvhIg9SHOh2zAFp1Ap4aaVNtOd21ITbR82CCjff+IL70aEz3d/33r
9OdXr4YQ9nU/9gYnvJXsMGCKbK2BtOTBaSHQx5iiV0oEtxaqKMo5r57pGP2HGi3YOHgxlXSTNStO
biHLgNtHwsFRGtYVfZYwtYVcGwrCxo7ifReH75MEHWJIRfqdUf2daia7+wv3fkCFC3dtbxa6hkVf
KHWOPcP8IXpPLiO98VGvOsfwQWnnhS0Wm6RDdXFrnYOwQ79i76YnHw0SBnJrOWIeqodUeacMyDbm
Z+L7jctgQPKpKrax9DZAc+d6mwQ9luI5bj+b7afIRSYnOkbQNNz/lkXnMa3bBHqjCzenReqbLvMK
LTGd+GT2b9D/2T6FxJN6bKPzqDr9Sh19qYRjXNubhVy+EemWX2CvrevNmCVfNOuL2Pgb/QLDrGd9
zM3CzphTGIOdHn1EjcbV1oZz/j5I81t+/RvmL4jPzMCEEWPw/CL6CPd8MmTkghCGk6BcPYDJk9WP
vHMbBRpltFy6fmeI38WgfC79Y+67trQK217IKulpgNKjqQLq35iu0tVlrCE1KoOII9Wx/45SkEVm
P/N8oyPe5R0Zrl7Z9unqvVsCzNFtJCqgYnJrD0EJBMm83HQSDdjzTvugjQ6z+v0bkuJJZUN1WGUr
KcX7oU6uzTSj/r825znFoBeVX3mZ6Wj9vq70cwtHjp60G2C3enXwh2pTV1CBAyc/w69cZWvA66U4
5dr+7Og1vRfWWof9wsofFOErCkCGeBIRJtb8NY6qxf0kPkHxgNorla/b9Q1VH0l3t+RaDZLNFOHG
qrYxcUNonAX9g6wUm2iteLh8la9szhx6rORKqQA0cRRlpx46I9kYLC5FdrpKSCp8yV8l98/9c7T0
MtPXIHRmyg202OwzYf8sFMHs0NPVxG2dfhXpdGbRy30ji/tGvQXONrhjaCDdriUz8ZKalabhhGGy
CeSj28VbZFRrtdoI3srE2+K+EceS6mDuXYTuC+i1pR3uSfNTlAk5F0N0jpotEdg+GvpvUYkuZfr1
/gcuvV8UtmVafhOAR5sW4Oryi1LWUMHHqFkpqFwnNtzeh8ZisDVD/FB6vW9tcc+urM1ey6Iuo7DQ
OCY6Fz2Xf6jyr4FI9b6RxfiZVxKQMxonnI7ZyRisJEplwcehCZ+TBoEh/UdbnZruxfO+xvUR+ZwG
gIAY4GOfwtRJpGOP8Fwiwg5g/Aitp2Ea+WhGphHyXankX2qvPpTBITcPeXe8/1sXL87U2GdQUyLD
nTPXedJYwzPSmo7k7Xxtl2WH5BniY438wgdtJD1Xa/53acevLc7cvZGoXhhCguYEASG7NwpvXgoX
C4I8gfGzjLqvHW/O/a9cMzk7ZI2bNWE8YHKIoh2c/dBpvfTxJQO278XdThW0lau0ZnD686tTjWSi
OVZtPxl8cB+SKniM3F+F92wE+jYN2uP9z1u6uJRliTTpm0zcAbfWtEZWKti5AD7o5EDlWTKPnWDr
QBAyW4KXe40EZdqh2QNqkh1amALKzRzUrT3JawdLliiIcHh2hvdDzqtjbZiI+lYrV2nB/d1Ymq1j
LOSIwRVYit1vtVjaU4CJRNo2jkhMhZVlXPwsgD8WaGM8+t/w7WrTvNb3kAz2DaRaaQj54V6VEbXS
4egT14ohSyA/c/INZKwTbYA1OaorWxF61l5RUHih2xWEJ/Bso3HSs5/jthXeon4X+fk2em0Eu/4B
K1lQISAqb+T6oTkp/cugH+RorVS85An4SfSKSTaJhf/+5KufVESoAAoJHJkJ2r7q+FpKz6qJ6P23
XEhORvZB8bLPivLl/tFd3OAro7O4JKKYpvcpRhHZRXD6N63+bZ39boA7UlheOU3TPXh3bvHHVMJ5
cCja3C66iKp5GjQYE4NE3sQxLXchLtYGzxaP0ZWV2e1oxgBN4DEnY5ceoNCE+DwwWwY+usgOEIK9
v36LxviYSaCIVtZczGCUijBOw4oaV/hm1rgy9UdVfZGFtf7f0tLpPNH0GCcg/rs4BNIqpU2os/Tm
SzA6Zv3r/ncsnYMJJEKoA/erOh/DKI3WrYHdGQ7UJ7ZWvPVqbFvpZ0TkoYf9ft/W5DTmxwAA57Rc
YDzfzWMUSheGoShT6FB3o1zamfwpHgW7/VhRy4lXnp6/fes71uZ0CBQHYxkIkIE6tHlSsicxkzZq
+FYKJyn97iv7yN2UGr7Gj89h7G/zUtrF4vjQx+UOPijUZL70VbcRq5Ppfzb6xHati9t99LNd627Q
QQh6RHiDc1Q8SOJpQtWP1QNDTyeocUz44rNnEPcMjdmpACQxfYQzphlsIXk20BWUh+39lV14iEB6
/LOy88IhTCtuwOSV4aBC/tzVB1MXNqC6gOiewZJ2p1paq78unUuTAfxpcI0u1Lyq3FkI2kYU7p3E
CDdhKj6ZQn66/1FLV4wjCRJ70qGA+PrWa8BT3AwMxhtOlKkIC8aytTFgFbbFhMQ59zxj5Rl6P/1O
SZEZFEqvlPuovs7clA/1itLJLkXefqc0NuT0iX6O/KPenMTx1PbRpnPqCjabB5Fm/AgfGPAI+oiD
Xa8NbC1dy4l5G3zXNAA/13aKVGX0u4Ho3KsGW+/fVPeZITYkrT+U6FHfX+clCDI9CCY3JpQjs8Hz
N9Eyhoz9JG+kbkgxpjj6/mE0jgMfh/A6UHjehGgbNcjr2v3I/4SVNHzRupeVHzIZml/Z6x8y2wDL
RDldMgvTEYqjXgdHodjpfPjwnMFcYR1IYNPwj6tsSkL738zMDWttmaVywc1SzN6QQur7GI1T0/Hj
b5mxr6rm1KJYLWh7Q7Pb7uMElBx/58jfJtmpX+vbLSUwE9YOiD/1GI7+bCfMJm6FrK1NWG4YfCrl
fZOMn1SaoXX8KVQusvskI3cc/qyTP5qCNvhp+DlCr6RR5A/fxGDY9LktKZVdyhqdgMqW5F/1W/Kp
N1ac69KRoTAOfodargg8anY3GxVVS6+oTMe1vpJCeYm7bUHLm3CYawN6wmqECPMZ6Vv/g2Klm9w9
DuMWsOlWWluzBUcEuTpBL/8CXqrPcr7Wk5Ig7yRyPjQcYeiK14jIFmZa/9K3T7pF0xv5d9Ou4jPf
U7JcrzTTqc1DY2yto1B/lLSnaWyy+Jjrql1U52AN3bhwFSbO+H+Mzg5i1wRV4aaq6Vjpi2b9mGry
tbJfuW/T2szu28SMS4YCWo+5l2ltr76MU9LmZibgZcSw2Jp6M9qw78g22nX+Ia1dY9P6fbgfAVvZ
SlQLe91KjLMYNuZHHa5DW8qt/1AvwwUDqmJHEZubk59XcpEmUs121sKTVBzcD4J2jimKJs/3v30h
FqGyA9AEbms65POxzaouQrWIWN+IgoRI0C9HZ4jHKQJ7o0fvbcW1LW3ntbnp51yt9ICMt1uVCtWW
4KmWv+cBlLbRih9f+6TZnbSEKG/GgU8KG+qpmW3me6lUbLnYGY/hfwi2GZJimxA2IvWds0aaiBFH
jZpZTsJITCS9KI1u58LXRl47EEvo+xtLM5+oMsadRWnKFKicf4lBzA6xnZbqoXL3RoeUumUbxfeq
IY/b1mtQskU/B0cx7NHobtBTmnWTpEyprCYoLEc+qOMhij7ExnOK8JYiXyLJoldy0prn2nrIlRcB
rpjwVWFYqFkJTBYCob9pPZVI6C2BtN8eHnVQlaDSKstpmUurGSkcEcUzS29TmSvlk4Wwg9YcEJxp
dl4H+H1rKc3koA5HwQK+m24173FIGrsOT1Lw0ew+37+ASzfi/5t6x4eRwrfWW63nOomImDpDdow9
0cS8b2QhpMOxyYQ0TDcw3zSHkGRuEA5CyOEJ4k+Ftk3jjdZ8lSpyj+DJ604xXdPg1CXfDIFWeQHt
9NFtDqA9auG4Rg36fhepb0jElvyHl2Re5YiBldStzo2Jc/Etk4qvQqjAM2l0+1ip1jLuhaICU0pM
y1BdhEQJRPbtToqFBDink9hJSdswRZ2XU0SnkQ2YQb4Z4r1oq/nu/mq/31JsguslWUX5V9blW5td
RJ25r0PXqYmHvXrfyP6mW2nLL3/YlZHZe1/V8iAik+I6VfwnDJ+tfZraULbop3L8KSjiNh3XUvD3
fhWiOPgqmX6kYA5j/u1nMQw2iC7le8dXQGu5b1mgO6WnHlr/V5w+0kP/96s47RqD2/DTIYh3a65V
c5/BxdByRKYahvGhmPQHVmYnFlfx2sjMqVYKk3yl4luOqjU7SXlERaIyLFuu5UMafuytL7r7axDy
lTu/EEqxlLwXwLMRjyN5vP22lPe4ikbuQJc6mRw+uFaxhfDPLk/NBGkw9p0PR68XwFq98gAvTGPc
mp4tq5VktWUKpeWUNKb66PVjj37TsUdq1HbDQ7o1f1kQPprt3sh2grZm/X3rc7LO4BqtVr577ocM
FWK12J/WW0obO+1+h6AvnhT5mI68ZiOVzo3iea/VqhbP0uGlrEptemKwfkfKExaJ0nopb4f+qnXq
jsdD1ncthUZJfluViV4YyUGiEvIsCADpKBNX3u4vBP1Npps1Z9eEKi4gAQm0QyF+7VxrX5b+xiz3
ropvkMxN6ZJbDnavPBn9SDqlVZsh2IrNL7HcGzFVIVhUqoOxNlM3bfNtyDv9QjiwmEWD4E6cvPRV
IGZKSuTp/mg5qa5/8AXfs8vSW4kt37+i2IBjH34HxpjfMTRnUlxXaFpYjgVhX8VwaNg/V1lrF+SS
q8xWixtMlWDqQTDEa8wiFKbRMhM2S851pWwi6UQG5oEbM83MruTUDhk2UoSLGB0C1FoEud+Y+gHB
RnDj0a4y0fkwX7xhjUtv4a0Deq9YTNIz6AFa63aV1bj0VSNweX2Uva6dXUpmknwKqnrFV67Zmbnm
Ri6rsRCJV4RGfaqC9MisxINKqhSuIGoXj83VB80Co0DKktyqeHX0Nvpu+hEktNAw3nf8S8cGxoYJ
iIz+8buppljt1QkV4zqG5tspcQFzHkr6Raxk229XgN1LT/W1rZkjZnpKEtok5anuDob6rUg+FtqK
iaWDOfFDGMQCFLLmNcmgcmPXqvkcvwfqsrVCxEz6s6ucJOVBN/b3125a//m1BraLJZDqiJvN9kcv
UjDVY+U6QyI+8nBtwPBuBV/4rVOPLU35Ue5+lt1KtLxidE4nUgd1kOtIFTnNkIK+o1BonUuRrADu
rnqME3swrI0v+2sByeLmQXcNFTtka7D2396uRk3zJBT5WC/9k0cvpvqrEP5LgDBRav+fjdkNTtzK
E9SwdB0NVYDkQT6VOxVJ0uFbGD1BV5J52lqoPkWH77bwyuLsLitKDZGMjEXd7S9tjXaHYYsmqmD9
k5c95xQBof7Rpce+S/al7B/vH6CFyh9ZAgx5MvxkUz9+doKyRM/HIcG8SZPClvTdkPzIpe9opVj5
Jyk5WrVii4odRw/RoGzT//BkXFn/G69dPUvjOLXJ89oFuSDZBYAErTeORrdNnshrVpzm4rFl1Av0
vqXDsjEDhA/cHq3RuPsB7/XGqKttH2jGJmvdQ9vu+q/1pLouHVbWd8lVa9NfDaKW3zx/EqqusMw8
kdjeoN5kyYG6WSQc+3Ebw++qFl9rc48YY+B9CwCm78NsUxRfGmmVXX3JkV//jNkpE8UMMGDHz4ga
BbpV9JU+jfnO2w177dBvob9wad3D/1GwKsLKJi95RLTUwL4Cepze6tt7W5mB12cBHnEIj3X0Bg0t
MDg7R1OzkjaZtjZnuXik/1KlGlO0QxHl1h5q5NDSiWw0jfBNryevrXpCmlx19U2WPtZ1gO4vsbeI
XinVbVE9pWty24tfzCyXzPQG/FNzdoE0H0JRGPGQzFxspHBv5QdwyW6xleVHc01VasktToNj/2ds
FgmZKEp1mjQZG18nKHr5BKPvf/FS10YmL3Z1Uc14HLxEwPfyRrtluY3kb7ECi5f0JXCTjdR5x4Th
Hrvpxj0a7Wkfr92jadPmbpLDw3qKBqHC/KVzG6WK/cRwnZBiUKxugDNsgemCAaGCkZzrdt/EP8z8
KQ2soxzsDeHz/Yu85D2u7M8fPQiGGPmIdRfq9F1ckU708XOxGcR9rrWfRLKpYBUuvHRnaU1zdUC+
AGucbewghqHQyhb3ptMPSeRo8s+x/FK6ZzGLD67a4bqMbRRvpPpH4YU7+HqedGu1FLiUwlEE4L1l
ApPS9OxFlGuxzqExE3CbgJWHT35zMgs4D+A88Wr4ZvrWNhiLK5TQyTLp0/1VX0rYTR5jSnLMTJNa
zNbAb7qqjGRVmM6dHkdbP9gn6nO7iy5WZCP5IK9hpqdXYHbOMAjlE9MPyNbNM9beNZI4imXBqQxx
UxfCDnxAM6D+UqGTeDDyP6LVbZTV472wyjdmJ49ydb+kRFJzlk9wsvhTD8EzQkGRge47BIQxJFf9
hmir2pb+Govd8gKDw6HdinjPu/Kc5Ae+MuaNiwAE0qSBDZY+GXe1CRbTrs+NChfSGovHwpMILe+k
iQ4/H6ShM18ScNZ7s8TkIMAHp2xCH0ZOTzsz5Xi6f3wW/LBJVMMkIAR9OqOpt6taZ02nhwKvXpuZ
J5NE0AzOSWIeTT3YSMoXAyah+wYX4O6QjDKCzQwsTIroPd1azMO+KgZVxk8KFHYplUM/AYi910+B
mTBq8BFtmA00izspgwfDgFgNmI5KkkzcuQ3lr6n3SfZelbUneKGbwO9CNwCqYhbj3XiI72mBrKSh
4LQx7M/CTkv55zFU8BxkKlJqoyV28KqDnHQoiv/7tv6t9dk+aJLnNVXjC47hjoldVWAzNEdHv7zV
IHdYQ5Yt7jojmtQ7APjAeXi7B0FcylC+5liDNt8POdZJcxwUpPga8L5xDtewtFpZXHDWjDlA6kqt
dKpJzJKTtG6Ehv0UaGEPIF1kpJMuVr3P3EuKUDugY6isKE34MChlZ7m4pMk561feqMUP1ydyHASy
qPrPlhlV9LgRglRwev1gFvXeKIKtQROM21wqvyDAXjntC5EH/Dhw30PFA72uOssdKh1Wvh6lXKQ2
dHFr5ZSkA0FKt62RrU0PL/opicVF5IV7TJHldlPrXnS9yKuwRYa94SwfBV/sT60f0X6PsyfPYvov
ijPtocv8YeNL+tpLuLi6VG/JHeidUvK//QXC4MdD44uC43JyrZhc16cIf24Ylw7rNz/+suJKll4i
rCFRBys/sP+ZKxmtbujdhN2skrMbRtvqj6pvtFq7wKJpaJFNgiqu9U+mUHz++l3bnO1oBE1Bo0jY
TEpbH3M73zVAX+If7ub+xy2tJcoeE60cLTB1/m1d2ba1oFmCU+ruW1pk+zyGMocR+/gb+G+19lY4
A5bs0d6j6U3yx2M3y/2ySJKbJGLvGmMT1sFBuFQHqZE3YvHSJ8f737bkCa5tzc5JFASim03npOtH
O2gAEK+506UH9NrC7J4X6BSndT4Izme/lnc62r7CblJnu/8dCxGvOanDToTABF9zXnu91GspsQi9
9EJ/6s2j17+Y7ikvYIWUCh6Qnf/xvsHFzwJYw8wSxWPKurcXTEM0sJrasE46QiYtWKjzQq6riAdx
TVJjyXHRIgRJDvmBAnf5raWikXI5TQjycu1zpz+mxld/bVpn8cW9tjG7SkXMaSwpNzou/HXurvo8
mkcDCSz3lNrGNlB+W79Nc39/BVe+y5gd896sY3dssWnJf+Lmj2ld8vbtvolFR3z1XXM3qCsClQyd
463gg8T4LEGApjiie6TKWf72vozlGhvU0oVirAvUJQgZ5p5m9QOr6OqgMUXvYsSduB0VbbDHNF0T
7ls6fVT94PEnYZffjVgXlZu7kkLLHOUm2NJ2rfWjLSW4Fq2VY77UkjOZ4wZtSeUWzMHse8zcr00z
0OlNWc02YmwiGL8XD8z0px144ByxxSff2o+4/EGiius+6uFbMj6v7OOSq7/+FbM7oGW+NQq+AcQj
+d0wWPtQfy2tV5IB4Lu9DTmhCLcu8q9OH2xc+ZFfIjSPY7QGqVta9on6BiZlXQYANbsmsQjLXyf3
rgM7gJ1H4MzCp2K07DaqV/zZUl2IMsk/puaPgO6NZhKbIy10FDRM1UYX2XxI9fDIiNals1qqM89R
Cq+fKT1p6nO5poG2dI4hUZ1m+Cdm6nlqWYV5paUp2UglPg2Cz/Dvyt1c2FKuyYRimTAsPHe3bq3V
jcwwx9S7VBbkHYHH9eQFir75BQlWtRaSTTtzEysgpjFxwk569lBRzCvH3hCHStEaPtKktDO3U7tT
ReQdbZvgMTf2Rbfyhq/Y++uYrlLkYhjTrs6wJwUp0gzffBmJruFiVZ9h9N+W6UO5pgv2bj35QoOa
E99nIUWszq5II9Ve1rmqd2mreFek6rHsDnH0sbDUV1fY3r+P7+7BZAt8wCRV9Bf7fLt3SZH/ry3Q
FrTEDwW0HrUhHFab1WuGZomK2SeNF0amd2ncD0WnwDKEJk4i28XaKOmiIZIQmbMxsbnODVG3KYmj
vUvfKtuQsQNT/RCO1imTf9xfuvcXe1o7iw3CbYvAx6eLd3Uy4lCE+Kzz/QukEWWHjEI4bEn9t2qS
PfRKcI5jMCzoWzIdwBkRs2+r37p0Nq9/wexbp0nTrOkj/0Ljt3ejk9A+VHpwMtVkG1XRpo2TreT9
vv/ZS+sLa4YhkXhRVJ/3Mwwlr2LFSvyLSMrFPLCKUp/unlZ7Yst2DDgnAeZwF6Y/v1rdtmKaUetz
/6LGR9H7PY2sM3bs/2viNTaRpPUfMzPnFRbMw+k1Zlpv2OUBvP2RZndRtakKcX3O+X0YM5mbYIW0
namwzgeM8gL1IXITzNXDRsKHvYVBZ7uo3JrtTnsdhK9RKK3c8clfzD2mOemqM+sMx5IxO6dFXre9
L3U+/GsgxB89DueTG7wK8sFfOxzTX/XO1LRdDIxPaLjpwF5tWqSMgdJmvX/xvJCXTm90nnVv7Ql4
r68zrSIgaqBvBO6E07dmILrRywgqp4ukhbaefW/RhfYjwCXDTzR1RjXYyEl/QJ+XmkjRHeux3MC+
tBGjl1J/TiE/7oSM+QJlC6ThcP96LK4AHEkkE4hbA++8/Wm60MdBKI3+JYJMJooZ5VyJoJYMMBGl
itCtQI4+r/g0XaS2XWaxm7HGFS84sv6A5O39z1haYpDaU30WTmKChnk66QaUI2rTv0wTR6OfwIYp
7Yz6Qr3TNo6/c+PFlLZ68FlIYhjx7F7d5oMd5SdR+uPHMe79P4CJ6KJe/6TZ0rZ1oxXmwJe3baJe
zFyTTorbfbv/4Us3lBIqhVS+j4lNa2bFb9M2oEaPT4180Nywjh/REwmVjyjzRDZh6tps4/sxlOm7
rixOO351aZihriNfcf2LEj2KZk8IxZgsBZCpTl3EOii5J3UItzGSVUZjniXFP/Q14KOzYP6q0RfU
hh+5/OZ7L13PzMqhDbeNBg2FH2w44dyeD/dXaMGd3Pzc2aMTJl3XerrAySjgtRG3IcCZhqFlK/6S
xQWDe9nuvsGFeOjG4OwliBKvEhOV9aE18MG33G0lni3X3wrZyt4vPKcYQoGISjUDwnPGFKWr5MBv
IijmxbeirW013SrSwFneJgoU6tqbNn69/2nvuXKmveegTXTAEwh8ljqrepmGZRYHF6X8Kpl4JalG
YdeXD7KQbQTXOkG9sbOE/qQHr6ogbJr6wyjT0e/WGBIW3AqAd+QgYM6e0NuzQ1gFpVhlHt/eG5IP
RdEAHVGS/+tB9+lzr6zMzk6dikNaQ4l9acNv6iHUDo3/uU53UOXdX9elnWR+F2sgepnen4XQQUPU
VqOte6lH8O5O5j24bQopU/sjTXzbSqxxQ2R43+bSvbi2OXv7XN0NhETApnXsPjL/s1N3XvOU+doG
0tB/bwo8GXNYCAkwFTYLWvRiCIihs/Ai1Zt20n/a1XQ11A9u/SSsJrB/h6tnjzqQMmZCGVakmzN/
1Nu2lZgOrbGWiDsB6Yc2nHoK3YuQH1xPegpalFTQxdE/Cv6+iA5mCUbcCl76kCXvOqdof3eC8jP5
oT4i4F7239HrKYIvDQ2Knoc7rE6+fjQY/69PofwtVNdYCJb8BwqZrBcxEMHVzH8E+tiMQliEl2Cs
DxTQQaDoyWMiwYO01vlbukUwC6BOB58qExCzjXHrIIoFKw4vcvCLwlS4Vt5bOtc6rR4wNX8T+tnf
XxXBoFkRW2ERVAnteArHpyJ+hBvbBkzU1R2Y8n+tWcEtIuFm7pC+FpHA7EEMjQpiEQi+L6kOeFpp
7TB8oISzcnsWV+7KyiykU4lPqSV3rJweWnZSm7+o8K2JBCwu35WRmZNj0VJdsprwImZ/+uRJs7ZS
+lk0j76O6l72Fq7NoS3kMFBviX/bwJO26eyjpE4ZiKNYOsnb+tFjLKJlrkIAka7xnS0d8WtDsw+r
e61CoAJDsvFJ1KqdZPD+XwKj2qfq9r7vWTRF+ZqAZSr2zEFGzEv1gTBW3Ka63Mrts9XQIBI2Vvk5
FFZSzfcDDNQkKMizcJNCGIW628hIjCwDpQ/ifNnTPiRDejRL0Z64qt1o2EXuuFU0SPM2pvAaBGsI
yYW9w/bEnkhMMNFf3dpWY7WLBRnbrfKc58cUqlNc+pre18Jq3liZ+Sbd6wWLmqN/aUwps3MgY3r4
qCA/1Y/6c6Se7u+dtGRu+pyJLZa5AWtmDgIkVUJNKbhoXTceeqlA2l1o3ZME5cJGlgZ1Gw9Rvfd1
w90Dc0/ph2TZ56EjTerFwbCrtAEDFMXFVoyNYYNCeLPzxHiNTWLhnkLnTcESbz2lIDOXU+me5BIU
E4hZ3qFi+hfKjl+1mth9wnic4m6lqv6GTNr3+8szbensoZP/MmXwjNOhmYMmdQGdMrXnWe36/CWK
kk8pDDmKshbPLqUYChnchNWmqazMS4qaXHl1aETxBSW+4TAkVmE3Y4hqiecgYKvKtUfol9nwczfE
oPmads7CZ6I7wW36f0wn8/ewRVQ+KZI2vpRwlUb9Rn8bkby6v5QLBw0bTOEwngKfwjxDD8U0cF1Q
2ZeyNKMdWyc+VaZkAYFJ/a+GVBUfPDVZo1b4H87Oqzduq1vDv4gAe7nlNGnkoSzLJfYNEdvJZu/9
15+HOsAHDYcYwgngILEAbe6+9lpvWTZKYgU00SyvSDGZS2txXASm7KchxNznXu0Axp0s4RmASkrT
OkXaFmR7PrvfL5a5MQDbCFdD95uhYtfngyYF5tRoNCbk70U7HGVFctUC3zgI+PazY+075Xtb7ftU
dn1L2cXmBjVvOYtz+waawLjtzr6+S4O0wfSdIav85FnzE5c83EDZNzb+SyMzP5xpREB0WYxNSds6
MRDM58qoXdP4NlSNK22avqx25V0ri9tLTCl3dhymzyOZ557xy2d2MWKR99fkzWNrHjL+gOWcHwVM
3/WUDXpfR32jJM9xrBxrG5OKAN+9+LPuPyhnSznJRvaopPZRlxo3cGrkf7CW+sONMX/DrGNLADfT
U5fVIEokIrUTpi1vgk8I4JDGYqX4RyU55PJWLf0mRf3W2nyFghOl4rcsc1mxGshaxfylEwrExb4j
ACFhNBe8Ep7tdTw8hs7glkTtEwK3RfBvih7f/WFf25UkrOa9oiGusnxVI+vslxW61c8yZ+vO7lX5
SRBAHEYL4pRf1L6b5EP4cL/RGyo5Pce+k6cRaUhoUctEK6zRye9tWjVgbkv+j3x6UIf8e6LunB4e
MJqr/R7pL835KRvpHrfHCBILh72xkVO46f1cEgNWMJt62LxC5p+/S+7Ibe4nASiwF0MW8rFCeBrl
WfzZJ0EGx0AwK0/r0/2+z9vl6mSiSZyOSWkDc6TuuIg6JSOQhlhzwpe8GYN9HagKgFV1Otxv5XZt
zc2gCMQ1gt/3TX1cr2bxDszdX+B4N/0/TVHutFE5Zk14NAtn3/ffyuYpCDs0u7Dy85qk2TicbnKU
qOdcfcHivB+Aihh9Y4cvZgKpPdlL41MXfzD04jsJ9bZTXCoUCYFNrf4aDhIP/+zcFgijmG6jXiT/
AeC4tvVNN9fC27ucK4+wBQ/XJWC8mKTOSlvmu0+V/DHMo/4UJ4py1nwYbKWoNHeKagW0GI4AcW+Y
l7jIm31Th+pRxtrmox7YM3Wrafrz1Cj4LsZ+spMKXE1kbtF9kTZfA0P/KbXYruHjHh2CgGzR/ald
hr4zl53vp0TBmYF432LN4uZTJqOZNBcMnNtDpssm7ov2cIqGSOxTTIC2wtLVBkFaYEgOyJ51c71J
jCkIJKkpm0sgPD1LP9nNJ7XEDqT61FWDa3U/ql55lLL+5H+rH/vgqTV+cnpNgbVxQ7wlTt5vnbnn
UIYdSrcUMTg6rj9EOB2+e3ndXNA4fhTKuem/oWaODVgZ7IQID3qJ/I//5HSWW0qIW3cfRXDwPybt
T2F0x0JcMt18yKvvsGoC/kKAUO/q5/GrKSmnfkuG7G0j33wt5i18DKE8sgPXXzuEJLWaZGgu5DzO
Q+46rY7EouWOCY6AzWcRt5gj/WOC5iZ/etay6VA3xh7h5dR87ItzWs0CqF5QG7sMrTvDeTXGYVZa
26igvz0Jl98JCPgNa0G8uxQgl6uqQYcuaS+JlRaTW/VG8ZIps6uSOgUtcAghh7w8KjNx3FZYwZM6
JqHvlgMOb3JIscyGrYXEkY4p8ueyAJ/omq1un6PSH7JDm1aKF8Ut7KXSjzIADpKd/poiAS60EG30
qyyNXqCnWRWXgTj7RxBXMtlNtYqGvZ419nTMtFijyDilW7ot8wl003MSQlz2gN1hB13PkK6HKFQY
pOVqNNUKP9wb3b+Z8gN7QIjQH+w/hSBz1XDVgxlA6ZbnxVImxlQG1CSDXLqI0L+kic/CqM6WMT3F
0kWPG6J9X/n2h2cFTVImUojQLA050cVlE0xCq6ikSRczOlNje+yby8CjJtS//Gk75BvgKuDXwZnE
u/B6JNvBQR91JKKXJsx47eqhKs9o2h+6YtwIHZbR6HynvG9pUflKiz6r6sQUHhblO1WaZFfqm99S
Y2/UUeZT9GptLNpZ7N6kLjtBJYJ29PYDYdq+yMSTIVI4YtGvpPrT9DTdmkOwWVaH2Aiti+sB7LRc
a4OWAQwS/9x/0sqD317i9AdBCzfixqq4WfeLxhaPI0nJLZ1aFX3LwrONzjM6sG6RGlDggEjUk4uI
1/31sTKa77u3TEuZop3QIqFFPX0NY9Litr+fYJNClQrEv/fburmurnu3ZEh1ZivpceEIT6aSHPY7
vfuQETyP5kaqbWUlXvVpsUKGsLY6PaGdKf9OLRaNSfWoFMf7nblBjC4WxnIHEx8OehbTSi99C037
W+enXzNffVI/Jy+lvpdE+EnNIEwYU4tZyQapexmrLhtfPP2mvHC0SvFZldYXp/9nTP8w/H77/TMu
DRYK0dibYtG78NvMfb9PJ0l4iQPRdlCM8LU11X4nlKo4dmWRe2U7bKUO1+YNCig1ZFBIyHYtzqou
laaxD5vA6xO5dyOAl+fUGjOuGXmrqWWmbO4fb/M5YOF5TonjelfjDxcS6NaB1+hlJB1gEhOh5XUK
HI4HwsekTkWFvFKZD6dyKtuDL4tuS0JnZTvMLwDcumBJ6BAlr78hTThaxBjGnuj78C8tdICTtn5/
UIZG2o1FVW9Uv27yZ3QaVyjMQPGZgDK3LNHnVuJMg9PE3tDh46H6SB+RxcJwRVT9IZ5inKD9XWuG
nooIysZumeducWojcYUwEakE7N6WagBlPerGZCixh75f8jVycvk0aiV2Fo4W74akUGD2KtKhdKS/
GqXv92WZi40LauVwJTQl1UWCFBXvZUGmsYpIlQYt9nKnK9PjME3Ga91VoC5sJ8hLsre6nOy0rMzC
vR/GwRbce6197i70s/kMaDiL+W4sP5PMbIo8edQwoYjK5GS0dfdFVkWxi3lzPsmB1JzwqFe3MNkr
Sw2oNIW8OYrUWQDXS62c5FGJ2zZFGFYRzzmKKienqbCIz+1jV5X66f5srzXHS47NBRMVAc7F7hqj
Vq2tqsw8MWVIkPBEy9N2h6XuDjD6lpXSTXqKZQ3hBnMj5mfm3szj/u6syjrZrvpgyj21sfeWaN0+
MR/9MHyI1Qu2yDtUGnCvdlvF3KWK9KxTYKxT7anF1v1+t1cmGJFqg3+QGibuX4xyXAdNoJtl4ZUk
TQoLBmqQn5zYPhfV0O6iqP2kSuHhfps3tR56/8Y5hqs/S5wuE2PR/Nqt1bb0qtx+6MTfUvlSpt8s
/9nBgYsysRE1D+H4KtQtFdqV0xqYqEUyVWWmbwIje8zhKCpZ6Sl69m9jiUNk9NCQoi0b7bV2KJ/P
6XCEL0BZXE9vH/tx59tO4cUxJ6SepKZrfvUTw9yYvfn3LE4oXtAzg5stosHjum4nosqIeVVeemMd
HtIK2iG5JqMPj3ryWTM+3p+2lfvb5tUOMQ77L6rE8w56t2ZF2PoS5DvSO3hFvihSlp0EilQbgdBa
l0hpYY87Fy0I/69byQF/+pYTVl6h7TidH+xROZWRuHT1l17ewmOt7ENW4OxBx3U6X+OL1lioktNj
VOph/4etiQSH8jy2PJ6aZ+OUHszihz99yPCSSq0fkbO1HG/7yjMKxiz1i3krLFHFstzno6lFhZd0
EO7ED1kT5NUeuQz2Tqi5fzp9143Na/bd9LVxLo1xERde1qCxXoF83ZKJmAfrejVqSJOR69ZhWvAu
XRyhsW32KCvbsafIyWFAeSOGHBDV/ofUKjYYLrcb7LqpxVO0xdhnltuOvQJ95hA/n09xsoUl2Wpj
Ea9KVSRVaG0lkGYymJBdESZoy6b23syb5uv9yVlZCVdDt5gcygR9WshO7KWidKf8sUxYCfaTrOW7
yd6Qj9pqa7HmyeUaWWgxTfJLbh6N4WvzExuvXZJuEW9WnhvXszR/ybslZ1DYLqKUlmDA5NNugIXv
JCSvRi14DYJqX0ivafShT7DSBSDUK1vRy2pPud4A+AF107TFDDqN3wbklVmQfbbLRPUtqvujPAZu
InyMBL7cn8Pb+JyEDNcK647HN2Si69421jiZgxwnXlLigXRpi5Me7xvjQYovfv2iy7/vN7dyi161
py+ubnWqE6eKYR404iDnT2mAmSk+U+MOBURRIU5XN65DQrAYtrwm18aV3BNQoXlUoURc9zSuRlub
NNDA1SDtQ1fonm2T5cp+xVs0yhsmG9SfOc31v6YWizWIS0uvcpoapm/Y0U6K76pqd/RzrBgf8ng8
adZeTD36e/iN4zEX+kezHtwac7b7w706u+8+ZDG76K6XAlevxNPFX8qTPv2FUAyiGe3n9JecbbyU
t9qaf/5u3/gJYUNvF4lniVOG1SwpRF06lqWb/kbfzei2ONk3FbS3UZ4B9tS34Q0sNVBmgrivWG3i
TdJxOtb4b0g/U5BL6fSgTJ+k9rd27qZLaOL9le6n6jC2R3MrabXy1GOHsn2Q6GcXsbCue11JUpxa
TZIi41tpisurcBBuFiG3uxNRp8wZCatsKBG0+b8pKV+sCmQZjF+Jfex/OI4BhBNfzG+vG0JKHQ1D
I5d54hl6fZTTB5XlPSZPaf48JMPGwlq7Zt63tTgkSzkyhcU965EpF/WXRPooORtZ+dsgn5FFSp6K
LLci78jrkY01s2jbmpPJifs9rnu8U/eBjQALei/DdzvaylSstYcGGuOHfDnqVItAwGxkfcq6MvH8
6SJmb6J/TPNRdE+j+aN3Hu7vy9VLBllkC01MDeDq8gUTBqGdj7JEY/XXMXJT/PYQRYm6AYlHxZUl
NxPmTiqNgzr9GrdyWms9RTtJo+CB1Tj50+uRzbUqC4MuTj0J59E0DS6SOKYWDj9tvJPsA25393u7
1t78qqDey7VmLNORldC0cFAGSGihfDakJ6WSdr7/Seh7K4PN3qIFcL/BtaMITYN5HzC06DRfd1BP
OrlsUz31YrcwI7fxX/4ZA/77q6g/C20LP7DWPXsWMGbt8NBY0pcGq51gYTsp55DvCmQATAFdOdsZ
IU/i7DUP/I03zU1dmbkjUYY/JNJTkIyWfHYrEYpS1VLmTRO1ZTJZba55Y/lFa58a7XPn9C+J7V8g
MRaGdgDRvlM/CCqBYJyKqYM4Zuyn8JcUnttv98f9Rubn7cNICbOD4FZBwbseeEcUuAb7Se7ZWfQY
dsZT1ZQ/Naf4bQCNRKqqZ8EZcAH1Wj6VkrqreLEErggIr/DXPPqVuZOr6aMUnUiGbnzbyv2vYzGM
RglfN1vFX3+bZla9Zg5S7lnmP4M/Pk9q5NoIC+fTXkifMmjl1Ys5xfu2C9zBf9DtdieRppS6x8kf
3IlE6f0PmttbPDzgtJJQ4Qk1w04W3xOlle5LvUg93/Z3hg7pS7eyS9hH6r4Qr/fbWu37u7YWx3XV
ZbLpT/p8N++l9kQZa1cy8HWyT60tPcmtfi02XyrCxCbvxdWgBQcNipv6KsnNMes3XlNrVy/LHzqM
TbDFBbwIOCKSC3bucIxVPTLlsV5QRc4xBkIfIJZ3bSzvg0Q7ThBxrHSLxLty/9E2/lDAtMgrL1PK
sE/HKO3C1BOYdOah9RiP1RdnU2vkBsMyb6jZvpREPcrJnC/Xi1aJO8mq/Tr1tDC6VPVwkMP+Qyte
W+tnIpx9Y7qTqe97P3wQdf+3rn9JNi1Y5j27XKfo0cgzHhQ639IOqmwrbZr8LPUyWQl37RA0u7GJ
/8ORTRg1azUCbDCpxV93tAtr0GUNHQ0m87eslK/12GAY9HnEHC0c5Ysh1O9aZhzv74u1tcotyE0I
/km/UbVTi87Qy6RMIeBkO6sBnYD6vIBGUItx49BeWzEsVGT8Z+IehYjrDqqZxgz1zQxnkBXXbh0J
vURHPSg+Xuv3e7Xa1NvVgI8fOY1FgbgGsG7CE5ubyg6D0AgD6/pDyEv2PzU0TxvWbgjWLfrES65s
QqtPvVDTUT38EvbAIuONaspab8Dxg1CDrYqq1uLFqEHoSXOH6EFCvuzQWervvspl12zMLbzK2kqf
y1UkQYFfApy9niI/zQu58AkbKqkng/GSh8PGgK0EJsa8lSGtyhhF6ItVbnSd7QxlnnnV1OUY0g4N
WXqf1P6pkMbGfwwkjbei5I9OtJeoL524neT08MfLgzwlyWxsAOYS0eIjUKQcq6DpMjApOIs6R0Dc
Du519xtZS1KiKUVRE2N3m821mDansFM9Ssvci+tqj8wsetgDwvJjXh+q6LFxdkOHpsnB1x+K+GsV
niVkCO9/wkpcZqhIjesq0EZVXvazyxN4BlqcecBpzKMVBv6hAj6PlCM8CVsrjpWJxcSkFVsZ0rVT
G3EoKFYzSB+I52JfpOGQqwH/8rg5ir9LuenxlB30HXLD/WPY2PPkKtGpGEN839PS3PUOJd9QidIX
+D/SLtGyeuOkWxsMCmJ4TmDRCApmPgnfvc4H3GWSAkVtr5Ri+6nKHeVQE5ec1aKUz6J0xKHqi3Fv
6IH86f40rOxfgLWzTTHZd+Zj/vm7luVg7NCWzApPMqajX3QPWbQbS/l0v5WVCIf0/oxYYcB5vS2W
m+wE09BMee61/qEs/1a7h2+98e9mumytGVDKWFlw5pF0WMws5bWBi6piGIuYWUwiQrdBfuwn7Tnv
JmNPEmCLkrpyZpDsJ8qYnxfs2kWYM6XBkGZxXqDNr52VDJIjwiSJdck1ZW8kD91JRl/+/mCubd73
bS5hYVmhNYgyUGBr+ldbXEL5R2d/ahP5Mc0GVuezjttdrX6cQMWl2edK5KdiKw+7chjPNY6ZPYAq
Kqfx9bJxFF+qYPUVvGumnTT8qPOt+HE+5xaBDdrb0H2pJHL1L497GexDnJU9VcT4QYkOMpDggkfb
oeu+9slXZWxdkXxO4sOWZ9FK0AFulWuZrBHH8JLj1I3m4Psar7c2UetDqjd/a6iP72IrlN20sIv9
/clcWz+oMczEE5KeBCDXAylLcd6m45gT47RT6ZqhDKcKJb4XpaM+0DmPJcatj1UXlRi3SfJG2LNy
7hA0EmIBwkX/c8lCycmxWlEoUS1yQKbWwQ6/gDg5VtpDL2XzUbyBb15ZNvAMCUlAs+OLtCzAa/4Y
d1pRUTBqvylt40ZbLg8rHSLbqMwcWpDlIHauhzNKQA10wIK8SNOrBzEim5obw/ix1pLYc3IVeIuk
CnRGhbVRAlk5SOdMEQ4yNpWqGxByrw19bVdT4SH1Q77IaT507fgQTf+h5sZZM6uOEQlBbFw8FoHy
tko/xtRnp2EXCNMV2uH+klxLf1HPBuxHyWEuIy5uI6juaa461NJFJp3xy37tpmZXWnvbr1zR5Z8C
q0bMAvvZvrRdv0mOTbrlqLm2UFReVzgWwt2ErHw9j6OpC6z8qKr7cUiZ5XPd/nO/k1sNLIaxq+0J
/kdSenX2NMjfhtzfOKVX7iK8i4iMQcKT812Sd7OgTKNwFKWXznqQgXyxEETVD7mGOt3xz/sCgWKm
azBrROPXg5VOhWwXeV16uYUvdl5P8k4k4UYBYa0/BAoKwkM6b93ljJhyrOZ1oZeeXlS7dlL3MlrQ
Zh25iKi8ICK1EYuvHMO8Z0HS6jhxcSwuIgYEsQZ77PIK5zhMNsRwtlr9pHFcusFGx9Y2LmPHg2LO
uXLlLEYvDWSi/bjy4sguD7pTPvdxmz9k4caKWxvA2VFjxjrMJIH5wnsXaU3o8A51q1dEWsmxlwJP
KU6QmKjJFp82tUJXljfK/oT24FJm48/F8jaLKogjM6nxZ8m/Ts6AF3O5UQFYa4KQB6AD8iMkjheR
T5z2Y08BC8RN3cHst/zo0LXJVt5/ZR3YxBj0giwLYcDiIHB8DqNEAY6iVvZTZ0WuNKFmYqb7Ljzd
30UrLRE5YtED8eYt8389P5KZJ4kGm8ZDPWCvh7+b/KuMCtWmMtntuIHgmcW2AdiQs1kCbFQpLTK9
AzpqTrL9PBh2/wNz5mR/vze3cQWtUHsDPEGGinPhujdyqEa9IogrsqD7oPdZBtneV/aaaJxHP4Ii
PAx2gddZLR3sZnQO91u/HUtCGgJEYJ0cGEBZr1uH51nkXF+5V/cFKu1JZLzovpXs/XwYzrjlBBu9
XSlcz6A3co2U5UnvLaO2QUXxNNCLwtN6AYhykhrlQy1HtpsokvVhqLPoeaq5l+0qBdxp1r75l9kV
uCRksEmO9zt/u9GZXE58voiFxDRcdz400z4wfZ5UoTJ+RYTrgyZ/xw6hrcudZW0dyyuvWVpD1AO1
wlnWcgkybOo46JGOn3Fhap7u67oov3PCGL2rd4n6MuQ5iV4pK1GryKRQ/wtFGF390EOkxO8zrhAy
0zqpxBFjsoo/vgIJKWfxLwRq5yzpYiCiShhRl/qERHVtPowi90+GHyqHJI6MveSHr8iqqBth2NrK
mzN4bC6gxPbybdSNchbpEeFRUwVHWZLS2avnbJVRsSvN+u/7M30bbc7pQgrLhCnEs0u+l5I2Rp6p
NFbnozun7R3kvaZxN/r4CsfOgcTsxrW4tq2JaiH+80DhSFxcizlRJrczx2Edv6ryj0I5BNZZE25z
rvXfkbl1+t7ejXTwXXOLGezb2pGRbym9Pmo+4hPwMJjfwYFs+Xms7RiUU2bdPxsU+DL7qkeiKK2M
ZwE/PvWJONbDeBk6wmg1ASYc/Yd1aXIT8wrhBL5JPbWDFLbFKBeeHSunMAAbOzntP5Nm/5THXwEk
/PurZG0QKQbO6XmKgSA4r8+DOG6luqv1AgwbbMQa+C20cGfckjVcW/nI+iDUwoHPWC7ii0D4pWO1
IyEzRkNZLRf70RDfh0l/lXTz6/0uraA7YOTB8gRDDW4f7sB1n5Ta8gMpVmmM/CEeDQ9Bnx8HdQfd
KdSwvOZpUhzV8avlvMqxjnEGcU7/LFuXMfwPpy3bHB7j7Dd0ky/NmiHXktIuvXI8qKZXh0919dkS
D4a80dBKRYs+kyolWQZXDRnh6z6HzRQXXHmlN+HQpZA1RLDrMan6R9k33MRRKGYNX6Ii+TIVW8/a
FcwSqWBMQXgJzajSZTakSpEeSqKp9DrASgTEYPOr8tJU31NLd/PokiifDPVvGXpk4z/FORp+qfQR
44c/jpXZMTOqe1Zymqvb10OAUvOUBL5Ueq1qeY0cuqH6hMHV5/urax7I69TPdSuLDTPm5aSGME+8
KEnOprlDqc3lVX1oso0pXdmZbw9MrmqKhdye193pRR4aRlhWnt21B9lO4Herj402/L7fn9VmLBOh
vpmjDJD1uhmpFeXgT/QnkTQHtpwKjLVMmlNAanzjrFm5H+ag8n9NLeJ+ScbYCxm+ygu63rXjixGJ
XRBJr2GDOGDpRG5coo/hb1VOVmcMnBWZayTSKPhe99DwcyKsMpjfNpELBPmQE+jokXOI840VuNYS
pSwcOHissennsX73imrLuh7HqKo8QUU5TMy9Fp9hCR7L5p/7k7a23bFFJ5QEOQ4UYFnZcmqcBQfR
V56SK+1LnI/VUSnG6WdmqM2pKvLILRT9qQut6TjJ6rkJ8y3l3ZVrceaqYLkwu5kTaVz3NUJ5roIE
VHmI/ezNFNu44bOQjqGkH8v2eL+7a+NKGQCfEVqCH7O4PaS8sHw/niovi7+IBAHvH0DGfOXL/VZW
Aia4VwA9VGj6yFUu4gnTqSWzibmj0L9JnwO+43sq5Wc54v9KO7QPSYMLM1ZOf86FpLJCVpcKJTwN
6A3XQym6WhrMHqJB0h4K57sRvNj1Ri51beu9b2KxMqsuabPAkEsvTkjWZsiByBSRsvGT7jQHWf6Y
yAe1PN0fz7UVMictiK0tco/LZ35bkyjkZ6XHAuyMbt/hDuy4U9fu9EpsUGRXNwTinsQwhJ8UlBfL
Ue5EqHS2WXlVof4thbJy7Cxb7CrdKPcA9ZUjdt2zW6jI9rUAJ9MmvbMRcK/1FwM2SsA89aiXLT7B
STuBiAQ5lKY+F6HzgYDyVYThSRHKc2NuJDjmCVteQzB7yAwhz87SWWyJiBxv1YVhg9NYcuAoRQEk
8ZWNA3tt371vZHFyijoDb6cGjddgxdhHp8n5KPVuMf2HYxMbSio2JMWpcS+akWAOBX5bEK85g3xR
lXSXjta5jhx9H+RatL+/LNc65QC4M2dpdGwv52l8d0j7TQZuGk85j2VQwkdHDLdRqn6fGOWDbzbN
RnMrE0WxZi4nvFXMl/lPObIowSV+7VVNw9oz7XJHBjsGeBNsGR6sPbepLTpw7FgU2AAuA1/Nj52g
ahvPCooC/PS/Gaapbih0bT8OONU3APaP9iTpD0kra8daTbPnHm/XY5AGNvC5otuY2ZXOk5JF1QDE
AEO9FBosQ3usrSGquSQArgjb1bp2b2obB83a5ieVDbtwfukS/y4eno46lG1QBa1nnpzy7NuHsHxq
rJp6wGOe50fVCtn5j/eX0UrXSI/IPDEwnCHyXuz2zE8HzoC6ewtmWuNToWhu1Mq7+62sLNarVhaL
tU5EqVVT1Xn95Bbj17bZ58rHnurb/WbWOkNsNMPFeDExhNd7Qh0iP2mysPfM/HcfnANlpzW/7jex
0hOyX1Qb5qVAjL44sCDC5zIp0t5Lp0sUfimASvqxenBQWbzfkD4fF4ujkaweFX0yjPNTYBE416M8
ILha996swXIOZe33GBQfqvIbOT5Eo7Q+hZUDmJ6MW7LP04dWiXamPjxo0WsRfdSd753YtSpa+j85
VI3+JcVastjnGfpi4B79XRr/VeleEe1l+RBinNSczO6LGZo74fCi/Uv7qBuXPkgOtjw9NePn+71b
G0bQP2TNMVBBVnvRuTCFNj35Su9ZYbTPnD2q8W5tfAnNcOPcWstazqkqjmWOFO7pRTg0jkmRmFbb
8zBIyFT2WBY9daX2SYT5x6b4F2GDy6BZx9zW8ACNN7b0vOBu5pA3HBJcZMqQ9bxekMMkD0Mca703
nkT02JvGiWxVZPZutckTvA37sDhhCxuw2inpLMOUsEuGQY7grpodZXvugeYp2ofBr1L5t5D+vT97
+k23IB6j1DzPHrW3JU9Ww8ZxIvvN49EY3IGzedgird7uZNy2gHvYpJBIVy3XRzWVpqjTOeuHZ+ee
3Ijb67gyKfqfegex/CDQ4NKAqhXV3uU1GtWTSVAXUUJMzMaVA8x8W/skh2hExdiyJrLXP3dxshHn
rQwgOQaMk0HtclQtM6j+YCX1NPKWU/TygqrSD8XJNs6PlYVPdXl2fdLmUbzRABjk2jbjkFCyRX5g
n0wKjvZW+mw2QbJ3SsT0sOTArrsiV68GNu7uU7rzoVpvbMC1rr5B7eCLc7U5i53eFklh5zLvf6wW
D7GUHXT/5/3VOP+G601G5QqKDMlG1j6gpOtNRoLa74LaKr2iKNw01PCwjzu0civ/UuhKsxe2/q+v
AjGTy41r7XZ7E6JTGpg7Bh5hqcgvdYZB1siqcMBOHgyyAWZwETOWJhYfNP31fjdvj0ygQHD90V+j
4AMf6Lqbqg5WEiZbh+n3pD0WGrLRqh1E+6BpxkdLy+WNiVvpHMMJ4grIFSGJsYjC0FXOlbTLaS9v
HoCwfCt8xCIkbAhcfezOeqwf73fw9gSjg+8aXKyUKh5TUahl52WO9aBC4QjKvQXYY2KFxr56glxy
ut/iYkiJE4Dk8FDloYz7zs3rQ9GF1g+4717KSEGTzRyyR6NP7J2uRNNT0hhbJbvFqfbWHnlF4PIK
kQMw7+spxOHHNnw5Ly4WhB+d8lFI3ra0ftzv1RJb8tYMSmZQudD3JUk9d/vd08DSazuhQEMzUc4Q
snPOqAQiQRsVxW6yeu1XMybxp65HDEwZR+vJV/Rhr2Z9fx5DP9144i3W0fw1wCUAeeFMQMC0zGc6
BXWhUFXri6SP9VGZwi+ZFX02DUj7jkj1R8lHEub+CKyMM9ctdVEqD4zzMhORpbXA5UirLxorGC6i
FCATGPQowEzBxhJaEn7euscNSGoTVWPukcVg63mqoVipYusQKLF1RPzfBwrYwmdz4lAieA9NqAJG
XVXfgjzu7IOkIMnt5pokfvk4Wf3V1p30ErdjZbtpO1UI5+HUpyECm+TVoUIzZnDRyZMDF8JhsZFP
WdYY3r4eow1tNtfivr0JZ3vuDau060ulJEXvxiIqH4Q1pfs8t/AMqrteItstsmPdmvkplgb5bxBY
jeoGbSkdpTJCMkmW2nMU4ran+0h3doVfbUzn8mH09pVzVn5W0yETs5zPOJ6CMcis+mJBQ4enHVUv
tSSAxwzJtBN2Uh6luk12hhk4FA3wdxZYIW1M9NuueXfN8BHz45c8xRupDrr49a7KR7+wBEmuy+TH
GCulqm+IvTpMM1/QtwbELvOw/sr+9ttjAPapPVZA1Ro3Gwfxs+98DYhN35REZkpXPtvpaOwqw4jO
aAhkgiS/PRa8LQckEe0gMLOf4Th0zS5Dm5cnRie0zwbCTpIra/40HZKh9Wt0Zgb5859undmfHu0m
Dee4GS153csqnEYz7sfmkqtKfsiqWoGlyIujM5zN7O8cei9HlHuF+JgTmJT9YkTb0rIiKpW0hSLr
3heJqu2aOsI2yPHtfS58/8tg5f5el4LxodJaNoI6fcfaLtpYYHNDyw/htEBvYBZTRb7kutMir8JC
MlhfuTU4B4RYPvtmEj/gukoKJ8IkLar/7HJ9W0wkgqG+zU5z2Mxdt2jVulHF+tRczKlAFdQi7Gom
HYHj1hQH1ll/AgzUPN6f20Wg9P+NgvTicWDOeuSLQCnsBN5ckdJc8M+qXkCUhKhwZPneKtvxQDRY
n1ol0E/BOAY7fzKz/9I84Tb7eKarLSvQMoofadsy3WZhVjvdSPvv6E4r6Hjrv+O0Th9NXap3cVep
O3KuW1X9ZXlv7j1VBmI1bsQZHLt4CBoyVUzbl7qLKdfha2LWhVvpMjqH9mCeQpS4DtoQjoehzdud
IHo/1k0p7QhzPmkALHZNqZa8nnvxzeqarZLSIvR5+zYe+eDwAC2pN47acjvAFFH64iIESQu7AVTe
6RiS15PiliTkXuzO8j8WiaNtRLC3NyV3JIleWHYwYm4UjyixFB31rOrS4QQ0uJWooYE5ktnKJ+xN
dWtjCdwGXNATECQjwUWymqm4XvaT1QZ9BKz9klPXfkl0KCi6WY872ygAm8eFEX67v+TnX7jY2aC+
ORnflMYRortuMBRREE2hU10kNZqO0rzwyGlvFZFWuzXnnUjTkI9dciEpxvS104n60g6+meIM3WlV
vCPjVUgfQz+ZiPQkX+unjVfkSrPUiZGunXVSEHtYjKYZTqCg5s6p4w/FAO4D/DWVOvQgm40n1sr6
JIwy5tUJ4IpU6PUwWoXiVLwm60uJo0yTGDvLbA4mjnctuJjCyk91tkUOXoliCUrIMFBcgTND8uS6
zaKvsrhr2+7CyeR8E0bybTCT/FAkqbEPDNxlnEFLdh1hqxvjgbIjlUa9MNQNPKs6f0uya2UhIQ0P
fZGnNOf1ksz1f5yd147cRteur4gAyWI8JdlhQveMpFE8IWRLZs6ZV/8/nH2w1exGE/oMwxZgwKur
WGHVWm8Y46L0G+RLTxD9tI/hGMz7tG+2quw3Tmiqimi64WsIRmzNAS1pHFRRpPanRMteOtvfJ6bs
TRLiIfNDUaOAY4q3QQs3MvQb64iqERxGMG7M9vpgHhVM082h7k910PVOWAxY3GU/5CY8Vtrx/n68
kS6DeF9kdjCr4K5da2dlBa/wxtf7k6y00SfhS51xzKS4t9249eMXI+7yj4lvlbYTCs5pTy4bkHNt
XWW/RKAl+0EuTCfhGnsJymh8pVn4vUoa5UiO2zzUiaS89gI/t/u/+tYEYehFNRafggWgfbkUA2A/
3VgGw6kFpD/odg9Uov8pxqp0yzo93A92Y69R/Fy0wsnJl3LeZbDSGERW58s9Nda9O9Wz6aRp+qsN
1B9h33pNCfhNa7fyvltRF89gOMB8FV78l1HjzujMroyGU23on5rsea7+7dND4pOHtLvFDff+IG8s
dM6speT2TkBaPwqtIS6lsS2GU9MbxzEwkaT7kqPnVyY7W+SH/Jc/TBvNgXVbablk6XG833c0Vyn7
XQ7RmiAgJHI6nMzZQgojm6yHPjWQgEdk8dBqcn9AxLA4BtGUeJlufSPPbHcKtU4ns8ODPllbDNEb
y2q5BDnmlr+v8MNKYPpBnDXDCReM+AldvfYwUas+qBwMD1I6b3EYbsVDCBCsA/uPO3FZA3/UBeZu
VKSOa/6kaLNXgBN22Hk/A1F8Ixdt/37PAFojm6EkRxVCXi2orLVbA8ek8YSp+PeKEo49/1fq0+fA
qDbgqO+6NKtLntobPDL6V7z413phMZdQLNtRd5oMdXpD/u1z18Tf5aovPTme56dATW0vrIX5BlK/
cNOhqV/wN0l2phxFeE1Gepw5U5n/xgx5qkBt2+WnhoHtfSq4Thj7qhMXyXhATEHdD1QdNnb8e0Pz
cgDccUBCFmw1r5B1/tAUkmnVTTKcYs2M4SJLXfrA08H6FARin/R9fAyytv6QRlZwDE2EPRUVdO9g
5Lx0o8zcl6EYUWczhNfSSDnUVWzvO1tvj0WfT1jJKC2GOYbvyKn1McxiyQvtjncOgsxuxinkJWX6
GPU9oMK+3WLI3/g6GJbSfbHIvsBRrKGZI4wWu87a4VQl2NuAt4k+xX0TvEW063bD0NeZEzbiM0zH
yW1nMexzcxp36lTHXt8N866b/M4Zm759RHrVf7Q4oNya3tjB1gPjkE+67+RyhDePwA487gptYyFf
3/z8/kXwdaHfc2YtKfQfu6aW1aTzdX04+XPpw6aTSkRbcB27fyBe702ikEBy6XMsop58GcWC4ion
OWeB1kqtlyfK/ByoxbBPTbn3zLFTN0Z1fd5Tjge4stQISWfWDAnFaEQzz+F4MrJedRPLHJ7Rs5kd
LRT9zkyK0Gtbq0AeW99SSbsVGfEZqiiIrAK7WuV1SY+2pl9yCjVj6R8iNfgczygMDr2OcqisTs9t
Kw5lM27Vs6+vHBouYuErUrvB6GL1HY2sM3DqredT3x7IwDwEQ8YPutE8KtJhKt1mSxRpKRqsNjXx
UC54L0Tq1vLf/1g3Jk2lKY+j+TSUw0GNIkcouBcFHypFc+fc2Fg/N0dHB0SBYsXgrtqc3TLhejef
IJt3Xm1X4DNsSbDTddtRJvMsgSv0pmqpOhnGvLGabqxeCuk8gCCFIgWzRra1pUiLfEJrrlbaH42S
eVH6YzB+h5iw3N8mNyaVQDZiQWgeg1ZY3eGwakxlkJv5BOMhrF/k+Kx3n+VkctHyuR/pxvtjQSYy
GCZmwXuql98vHH3JkFN7OgU1zwoBfnUXhV6cuA31Ac1tv7Zt6tTqoTd0byP0sgVWS2ex71w4TDzw
4Flchvb9om/VYJ5PNEF7lwpaO7hcD9aeD6k/2WNYOZIeUTfTw8ybTFRNwqqPNl4Ft6YamhbgTKaA
rHeVhwZNF1qVxo/ootnTUmemBqI86mnociJvTPaNM4FHJUUVKoG8Z9f6aLMyquNYaPKJKsUz5XJr
IAvS+bdAMav9ppb1Rv55XfegCsFJsKB4SUHXECMq1WORVBPOyHr6IJFjv+HkGDllLm1BFq+nkUgI
+ePuBt6B6bz8lkYZlk0z+MqpQZdR/WBVv3rjET0MB+LqxizeGhRHGxU2ciAaH6v8Tq1FbdpppJ5w
SGqf8toC92FJYt+VrfT9/hK9vhTR9P9/FwdF+StrxbZSajPQJ3GK+7zc0Rvp3HG2tgZ0fayAtqIS
DW5j2YdrRP5o5nkmD7J66nrtk4rCuVzbToSdbJ1u6cgvn+FyyxGKXS44V1Sewav7lzzcMKbIVE+o
Eb0K2VPkZ6Ts98EkH2BJH2pqHLBjNwo41x9sAe7xEKIEB7bUWr0rEW0ZErvtBfrEPnqAlP4lRMB7
ROQ2VsaNtw+RFilJzmYSxzUQJa/nII0zhlcarXLS+/ZH30Ix6nKj3GdF8Kpo+MFVEsorvYk/RaJU
s0MVN3TmuXqpovYvhYZ4i1HyB6xCR5A8gLrZ5a6gMNYPwpfFqUxyp85+C//L/QV6o9z73lRYMk6m
+Eqs3tKD2pobReDrJMexo3SiQZLAR31Wmzi/5Eatv0RVNOQeWTmvAKHXKXhaoGqt20RSN+6Grh0l
N1T1InRTOUS0xe7abGMj3ehtoQtJ9r+4g8D7WIPt7WoMy3g0xMksG81Jk9Q8dEndPxWBXXkTbABX
n1n1QvhYhVXWP53UTRvL8MY2QyGIJUgzZmmArI6oQU/Mbqg77RRbP0W3aOEcczvbZ766cere2GSI
meCGxqaGbLwu/kw+JiRx12iILE8AQXq811JTMpy6TIuDLpfxrqzGdC+lbXjoR7EpVXt9apFbU8RE
RALvd7izl6sukMq4VvpRO8FJedIKjO3l+HVqm+MoR09BAuFZPGjRz0iJqLojX6sruPm99rjq3F+c
N/Y9IC0yJTIMk9lYp4a+Pna807UTxzU0AyVzkM5/gnj6dj/OrQ+7uL0sqbYOMHKVwtjoydWxWuon
G/VYu5kPEwrvQx9g2bYR6eaI/oi0Oj7VqLaKwCr0U1LXQM++Rln02Mg/7w/n+irl9QWZiH4FHQuS
zcvPV5clLVeM1E+6RmVQH8bBxcjsMyoZcJA7SEyTgp3v/Zi3BobkA+BfrJKvIaVa7jfcI5Z+GgeK
ocNkApSwUm1fttWW+8SNr0Wngr4cz0AIcOsGVRoKo+Ef2ikoy1fDBn0Wys96/atCmPb+oK7TLcyl
odgBEaEPxyPsciKnMgrtAs+9E9YWj5L5WIrIC2UkmZV/RP07V/f3w90oARCPEg1aanQVCX0ZD4Ba
X3btpJ8yfZYx0yVzUFnyynRQunms3bEK7acAJctvVpajAtzSwjuYUg6heNKqojkOyqSfK8WOZKc3
+mR2U10sthkwvpDQ0dvwl6ZmIWh0Mx0KRwpm+XkyzdJwRGxG/9wfzY2HAaMhK2ZI5MWUalej8RUD
91BVP+FroVaRY/qTk0rJoYQJaslurKCQL790QMWnYXQY+cbXWyP7lsuTs5rqGtH5w7q0pgmyr6UM
cjIDvMgL/+OQQpRqvoowPrdfTfkx6wanbfdpqG4h3m5dV9QP+Y7kzJzg61b5WCXA05B1Oanjz2jW
XVB2P5LmFVVLGmtQbwUgZHUs4eAe7k/7jbuDhw7lUpDd5NNr7FSWLAh8vTJOfg8wxR+DfhdmrXTM
exu1c1UudlZtKYkjlSPiw/SGdvfj3zgIsPIGJoa2GlT7dRmoQgKU/KonF0UO1AvGIvV04LZuFYkt
F+z3saySUe4GtNwgvkOpWgMj/HDWxRSSrcVzvEP+0Yvt71XkvyQAHH3hTmED6Q/zoaDfG/VboC0a
vccpP5b6uQx+p9PBDiNHQbO3oeSQhvAVlL3ZwpwXD/cn5dZy4N1G33oBHaPwsrrJfJNaizBScdKU
734VeVVj/6Jv51nq81IG6Mp+X4/i2CRban43kEtLP+6dU4qeNlN1uQv9uZCsmMSJjDY4qiI4+LgF
a/o3qxxd7NYN61nGLltL9IMpWs/vjmHUHv183Nd6eExD4+P9mbi+m/g5rHKKBTRtrquEZjLrISqL
J+wiCxeP4egxiWttx7OSVwToVcoG1l9fuosmKGDCxXKH03X1fJhEbJW+HyGE18wY7zZ+6cWqmjlZ
P8XH+8O73n2LAg1ZtIwAEo/L1f1ey6Vh1K2GF3Jtu2UqPtRR4w5ZcZ5HsbeCjheZwb3fvt4Pe30l
ElYAbF/yUvbesin/qKGVoR6CyDKMk5S/TfVrOP6bBtQNt+7Dm6P7I8zqRFelPJ3kwDJOIi721Kt/
K+AuRN69xIN29skR0QDzBmmDVXRjyTA4BJTJ9IDSrwssfdjVlWmgY1jVS7kjNIKncCyrhzTNM8+S
ynZnlcjF3Z/R62NsmdH/H3Q1oy3iwmaYoMzWw2TzaEVQ8u2Lb0Hlt7v7kW6cDYSCHsBrk2LWVUky
b/1JHxLWTG7/jFC7N+0j+9lVU/mYq09J/diHx7Dc+pY3B0iGiKgamP4rlRqj1ACU9Lh286ZwUiyW
lS+Gv6VusRVkdeypad3kUrcsmFHxatNw/Fh/LrW/zj2ZQOBStNBwC7bWpaPAjg0Uk2zOFDsIdg3l
KrfL8l+Um/qNDG05LC8vHCJxvZHR8MV4I13us6Avx0qVQvMU6+DeDCWu3JJe+v8QBfGvpRnEaxcx
l8soViXXyaLfcRpyjNetAToS5YF4Y4VfJ7cIH9JPJdVcUGZitcITYwYH6rfWKZczlHazSnZTO7Xw
RrGbRwQuZmcoqn/S0NwS8L4VGEQfTS7kF6lZLafMH4cVOvLTJMmjdfKHGecXIzP2sMUyfAKjeTfG
ZnpUWrU56ElebGy1d6OX1feD/APNiSuRu3gtFSLEAEBYGqyTXr7N8hfMAfdZNBznDNGw6McIYDJR
jpou7Xr9sV8KCfSvYBk7sTY5dlMc4X88WujCRHL0aDYL5myzDbhcRuufyBJbcgSKeUg3Xc5OkKVx
aUaScTLaNP6NLET51kmyT6bgVy+apBWuVYnE492uHUpjpvqGrDtqcaGLppbkWaHo9pUy6C+0qWS3
jjXrc2wPsNUMo/I6RfpnzObkYyRLw8aqvXE5ANlH4I1sm7x77eVZdqVmpRPHmDkrbjzpnpx7Rf81
lB/m4t+2elX07/cPzhubkYuWmx2kItj5NUxziia7nPwcHRdd6nZKav7wWzBP94Pc6Dnz+GOrLxaS
7JO1AKVZ9QVyhr5xSqfqVNi7zHyictxmYeYksxPY4X6e/jH833kcOln4EsAD8dunwDgLWi9KPuwj
a3hqyL9rJxl2tfXWWcdKfS4a6Hy7JKTf1Rv1RjrwbluyWkRMCk1+kGGQttaSuJJGLd3nVDzJs1Kw
tvHg/qQYtf0WtUabuWMi5IPamX2GXY7GBtfU0A6AbubTf50WQYyr6PXMe0SCIrrOYVV892s7ChxT
9WWEYc00B4Q6oP0SmonaemqGDEuoZ+2/46zPWNIMSSQ8JZm1f2P666GniiiX3SZMseTpI7+HT1W0
XbqTdKT7vDKMuwwYYLwYMeST/UOvGtNydCmrTovNZALe0oe8raY6kgltqc4p/bqpeSQV8j9iJKV8
08LE583bqDyYCz1ROs4yXzKdLlWS2EW3zz6k1qB9DWZRD4496vXnNszk2Kn7Jv+aIujfOkFTBGTJ
ut3BfwzKxANaR7/dV6XAleyIy7HJpqbzpgFZqEejN3nQ1DVVwZ3eFUZ0QCXGKB+atul+yL2kqDsJ
HQ7tYOhT9aOg+PrdCPosx+RW9wPX7PJ5OGJMZwonnVW93CH4l3+SO3oTG+/gdf4EUB05fJjiXJEL
J2qVtWG9bbdzI1GaieTyUCio7inlGHt20ftP0aC2Oz+Ut7Byt4MCBOT5ryu6uUqE5VqJ5KKPjNOU
HLsvVqF5c7FTmn0b/e2DcxkeIpbcluS/8B5Ww6vlEAaRKMl9beH4ofHFrroHXvYbWejyv/lzS9Fi
5Kwhv4YruPBHV5dyFpVaKWcyD3qJHaB7qo8Y0HAQYgvyflW2WCKxZzmfebPAfFQvb4A0L/2571v9
NMW/xqZ5EXF1GPrnKM+cttdfRksc5PxDm9g/k2FL/Wx9iBN70baEiMtaYaSr2Hplz9Lsk0r506IJ
FO/plTl5rj+ace0oUNoU/GS7jUxknSUuQVmZDBm9OP6wWiupbTQJwCTj1FWxE7axV4NvD9Df3zjK
11crcfDEBdqGjg7vwHWnuutCX1FrxTopRW4d0saCtAqS1YUio+zVrlW9IDUCF3mB5iEOrflbYzTl
3urtb4mpdk9TNiinySctSGuEGie9FSfJwDVKapP4QesRHvb13Nj7SrilKbn2cYIRhhYO/TaUHKGB
sy4u10Q049ukNbF/itLAEQkezqGUfe4DeS/7z751qLQnuzZdeVFB8KXnYap3eTkB+OncMvN06ZM5
BLs6UJyaJnhsbf2+q1ofxTWKMCiO8dPAT1wZaddJIFOt9E+K8jvkI8bVXmk+JDutCrxcnrEMoNQg
OMiV5rmot77sOhNYogM8wiNheXzraziw2uKFIJrUP2XQb5wikmQn9I2NdOPmGNF1ozK77A/a1Jff
QFJCs0RGkkt1qP4TJu3cWD36vyXfFdIp8ps3PRj2eqDsEZrE0m8LeXq9SwTK7AIDFaoLSMOu8vWw
UCmtk7edLC13Ajnby5BaG/Dz93fJVpjVcSoMPwysfpJOKmIHrX6Qyl9KZG4EuXrz8sXecdRoUvN0
I8O6nMsmRVQ78W3pVFvJQR16B4FFY6C5q3+ve2RaU4QXrLJ10yndgGtcIauX0IvJBK8eIMrwPy9D
Z3ErAYaPg7OvIJ1lepJmHomuG6++gmERuuKz0P9JRf9J6tpXzOH+HdC0bDXykfFRzQ3Kg69R6lrT
x/sTf5Vpvv8wcCyUR5kcOnCXPyykAJkYVRac+2aHFALC5q4wonNV7FP9wYR3C2UhyD9mWIGi2twi
oKYWHxd/BbxiPCU7KiAEu/hzXOxs+2NX79U435XjMY57qny1G5WPVqNtWO5c3xfkxryouLGYyys1
BfA3sfDVkt8s7SewpUSisdBFqK7FpmvJTF1pQeqAtHl/tq6v4yXwovrBlU9zcD1ZYazpsEmDsx2p
58EcnAliO35RuyQLH/421HsXDaEnzNM535bT54/3aqqYgZLigniufMvyWjPeN5oy74L8B6Dz/f1Y
7/ITl2nGEgzYFkkAWIc14BuIjZAkHoF4z8Zz6xhJUKeO30D8cVU1VkYn6WizCiT0RkeSyEO00E5f
TQlfaiec7empqJDOkGdL3Yse9Lij9Mrwy67T4EuWFc3GZrr+CohCYOdEtoAyFdWE1dRQVVAybU4x
OaFHTbPnGOT+I42fhba2sT+ul9plrFUV11TTsoIPgonrlC7kX3/wimnybFjc+zy0vsWSNu9DOYke
Ajlujve/y82B2uR9QDGp1a9z6Mpn9VNVSM9S/CwHe6N4TuvIs7utlsaN5A8w5FLIUsC7L5Slyxml
gFpndhZnZ95NbhcgqFl/LrX/KArsZtp+ae8M4aHKJU8vzI0M9/oW1REcf2caLO/dtQuSsMbUt1ts
Bvll7ae00pSnTE/Eh/szua7+IO5ikz1zjyK5hyryauNWqBRY5ogXn9770eNIu8YF/liCLhnViMHJ
4nNGjQ+P3rr2N3bXrdiLcCnHBU4OtKcuJzdFkygfJazjfKR+BoxctCpxQwmJD0SCElV8KEX57e+H
C9iTkhNrZ7ECuQxZKZ0q2Z3A/g+fymhmzYqDGX9jnvdJ08Li/HI/3vW7CwAD7Te4DxxX6EBfxrPU
qcjFqOPB18MZpiQxhIHklcU45K/1WMTqwU6suT4CPUmsX/dj31pAi3YQpnysXqp7l7HbqUirppmx
N82gYM1TSytNaLn391EWRCLsDA4E0OaXUVRcagCoyFi2tnnGUSwrL3apTLv7UW5kewAZQFlC80I6
navtMkyQDXKWtH52ppnlmHrotgOsk/4oA78Ow3Ev6cEOU8Uwsz5JfndKra1E7EbOD20CpCc59aJk
ul6tshlkbKUJzzwQ7o5sxO2+MrOzbGY/Vb3z9+jVhE5SmBxHY+u7uTb/NKv2GNfytPdROT/kbfqG
rlLmJrzrnAWw5gat2u1MkWn7SPlfLkqgEpTHefODxl3Tv6oZt+AEdZJza0t7NHVeRhKSpn6t/S3f
9FsbGUDGQndELoNG8+XHiRs/tTB7zs5a0cV7Xa3whoEG6GHkNr4G/aC8lOaIok2SbizxW9uLVzEb
DEkUFUvWy8BmJ+zcyFjicvrbthMHlEZGYjA85sGWN+O70doqFbBtgJY8/XgXX/HADZT6wBVLfH9c
kT4kPcIcaqDIRx0H4ecQHrLXt9B05Eyqd3YmcYSi+umBDIoPsVEXeyEy+5lXQ+wCDRWuOUS9lwa1
9CELAkjESmMdJ7s1vaYJ9adAr5ID7byXoCqlnRbn5WGIRfAoi8Fw1Lbqf2sWPu1SW6QutmYVspCi
fpjUhkdzYVp7ymE+lLCkPd7fhze/NHgGWLUISpBpXE54n4I8pBaHBZY0/+Yh8RbKvqMoyZ4F7mpN
4E4y6Mv7MW9d9vSokRjEOhlC5OocyyTLV+uxzs8woJ9qBc036VkL85PZfr8f6Ho1cbxwWPJuhXTH
Qr4cXNK2kYTpA6aiZDQ432ZK6rXs7GQ2X7J+frsf7TqB4sZFmhLuA6Ud1Ewuo/kz71PbKPOzMP7t
zePCfMhqpx7+04L0CVTxR0xh70e8AjQBQ6HbAlVrsU0jbVoNMBjbaJAVxPT1EF8bwKVTWziJFNm/
WkReZqeANsijT9h14VK/AO094LHzIrB5/ionhf5ZRXRlcsy+nDvHLAzROaWciIe5zdXvReeXn+xQ
r34GoAp6L05F1DpZboT/QWJH9uP+YG59LADcYCPesQvre6cP8gr00pCfpRZeSik7FJFBE01viTW4
ehdvxbv1uXgN0iBj+vhrddSMYdAkPOEKGuvGwwTf9BTk0z7Fwi/05aMtEqhrW3Z+17sN1gjoPeSl
LLgja37K1Bs4p05BfjaQQSrtfW78qKzikTZ4E4Y7m0f5/Tm9ke4ScGHSwjBYIHardNfK1MgER4sB
rSy1FPDhPH/LgFE/BkPpf4aVYPVuJhLrUwgm2CB5Sil5jn2B5FWojyBT7/+em+NHoIDNAWcGEPjl
Fpnn1ObBVeVntUsSV4tprYV5j01Wn+T03eziQ6ChWITjoL0ReTnHLg97JmJxZeDYoZC1jtzRWpDl
hM1pjZrXG5KbJAcRyn/9XGeaycDp3jB13CmX4/OVEd8nf8rPg3KEIe6k8cee/shQzK4pD6D3kx3l
kQ3Y9HKurIdGvg3jAkD9spQvg6p20qfyNHPuDGgvaC+8sr37n+3W5CG/tnC6YOtSI72MUOWB7Qf2
YpYL8b0gKUtO6Wa//Nb+Fwumlq48zdn1Wzc0fUWQTOXnAJvJBCR8JX0c/U8+OMxg/nh/QNc30ML6
Rodlgbrztl4ln20wVmIaBVMm0t3ca2SenSvyeaf2zZYK2vLN158HbBDKQrzrln24mrxoqtuwWux3
peLJDz7J5WdZc7QAQwXSmp+T9aOxt5Sqbi0JkErL9YBuBWjFy5hQKRswa3iw0v7z942pz16M4MH+
/izeqDJCZEfgjS0FlZtk+jLM1I8NPI+mOCthic0BrdbXMK9cf3rLj/jteqWlO8lW9nBrMUKIYwtD
EeCqXR1pvWgTc1bhhGrmU5m9pfpjLW+VCW6dU3/GWN0NFFjyPuzx6G3iCTHOh7mE4Iv+MZJYAtrZ
xmq8tfL/jLb8mj8KYEh/1qaoAyxx9HTXJaqbm6Ujyi9x0x51seWqcGttgEkBYYN4MHfDajPLQxfH
Us/DS9dBWMQtOR5S0ltdths7DBYTgqg2CQrwrdWY0lGp2jlPynNg5PmumU1RAVDu1MM0ZtExR3Jn
YxJvDIsx8WyFBgbDYE2cmu04LfO0w9y4KMN9QLPYQcHkLx056RPR1wLkubwZLFr/q401WlYUT1Zf
n7VR9V/6DvkZq5RMb2Nj3VgRCz8YYjJqH0RahZGAHieoqi8ODVR3h7dyDJ8T+U2rB16e5WtKd7kV
08Pyb3SFdgLFhhCnCtTynSLr97QEPD/UNupX7+iri5OM8h9lFgpx/CjovatvWiG3qTeM+dyb3fg9
nZIodssYiqg3TFpxbCsRyW5HeyH2RJRIXh/rxkETEJ08pcsq3cFt1/yZACj42U4+LgZB1aoOq7Bu
3CmetA9IJNUgyWs73Pk4i5g7rQ2H0a3qBnjgpFctMHaEUH9JnaoFewkWruFCvh9+x501jvvU8Ifu
Y5Eb7XCsyzoRToUmS+OYg61Gu8Dsl5Ji7if8MZgMQAglQqIbX2458q7miNoXZXMW/ZVrjprY5WCX
oUEWW4kHIysffDmjet4M8kMOFNA159acnCgMG9VpanQVelteTKmG6NkqqnRDk+I6AeTWXjgj4FRA
o1HPuDxbMGrhHQpU5cxnap0iFQ9F1nrCPiipQJIzeESQdz9DyQmS+MM8+BsJ0dVh/R6eKhRPSxCY
a/HWKE8VqzNT4zw0wT6vDIU3SuSGfhFtZLpXJ/YSiIrB4gVHB29NyK6quIv7uTTOhZWDIEFHI615
QWRO3cJWbp8Hf2OPbgRcS1HZlS3ARhXGGTy+06FRaKNz2pSeomuOmfyW7C8bK2vJSVYriwsdgDvw
Yy7bdfsqssywHWR2HyDhfsdJVTyJSPtv7kDfZ2GKz1hUzNpbU4Er73NR7MthMA7S4lJy/5fc+qag
hPmonIXEWS2pLAu1HoscEFi14nX2QVN2VNE2vuftIMBb+KgktevUggQtMxDKM84taMCGTim9dc79
je26FWX1HslsyjWBnxOleWypNpr5QdM3EsDrhcLSp0JNw5FaB3+83IGIVkKKLzSBvXHmwdhSlaOf
PKDX5Aq8zSNrY12+t0ou1wk7DRIA7Y1lN6yLHqGMu0itx9qZFCpzAc/OqO1OurzLog9q8jpp32X1
i0ztWNZyt6VmVffTHn/SU6BB8ki3bsxbw//j56yfRK0RjCJo+DlCPGs+0oXGc2t/adX9GD8N+Ubz
4zojBYpE0gEcYVH1Z7YvJ5u1n8SmLpkYu8rG85jkphOUYAh9srk9EM36rGYBdwFXyodeLye3wst2
f39/XGUi/Ab8YhCHoD2HSNeqKKOKMAFOaZrnlPuRFpSXZN/+PgKlee5g8GbIGi1z/kfCaC3yPPbc
WOdSljQ3YbN7clpumWXc+HKUKMBkUo9Bd2Z9pDZF0xUYJXKkdsNeEr9BzT5L0Ul7UKPU45n+18cK
FRFaGwBAgLOJtU5JH+Ex2EsJ02bJj7pKbTvHWlArjC3zxOtNT/uNhwv/BG4K8PRy9jDxLBUVoXbc
JvunvGkj+vzRB8W3N3biVQoMYP7POOuNrzZ0EGTiJMPsWOhVJNEXELy7cvj7S36JBHSFrgB/eu+1
/LEeIpa41S/iKjmHwt7qGuHIQZA6HQBez0996aFvZ/+I0CpqTf4o7bsu1zl+cmt3f2Fesd15TmtY
fvG+0MWShK8SVxnxPMkMfLwZJ8kZsIjKsi+hussz7c2HFFgdzNmryvEl1vNP5Ti+0bhbUKJpUm38
kqvq3sIS4rJcUg8OwTWTwAgqYKSNap95o9DoVfLmoUrN4TiJPNmRePdQBH1lX7WB+eBPqvJwfyJu
hYeui5opX0RQZrhcY6FRlbGdE14abGQig8YrTdLAPDZxCLYfZgSUjRx3R31j2FcPB54mNJnpTeKS
SbFhdf7F3DSA/vXurE0vfvRNp8oWzb+t/MHXN14D1yPUKDihqAEmDF2WNSLNn6QEmZ96PM82mpdS
h9nB6Er+V2qG1aBRzJNcBG437uvrLUXQBdKE2RSOuGtqwzSIcNADdTwr+keAVFynSHG/5sa0kX3c
mEYed0ss+hSLfPvl52s6Gdub0BzPFdQyREaczsphBwPQVj4pUbWRISwHzuWNrcEqg7y4oEJZNcuF
8sf2LQO5a/whns4QQp4HuvSlhE9LvqU8fGtQlL3gT2D0e/0UGK24luhoTeemgZ46vIYhWOncaZGi
/Xtu8PJU/DPY6vDrLADv+BhMZ3MOWQiuXNSeLQcnkWb/5drPunnupfK5KI+RtPHtbs0m99VCkl8Q
aGs2oizJWu8n7XQOjYfIlB7yxDFAldzf3zfn8o8gq3025wVURLmazhT+DqYWOekwPXXPQbibpa3v
dmPR41rA35RSkBBZS6SN8MhsM6nns4jBXUbfRaO6svyPKTbuqxvJE8R4LhAk+EHg0Pq/XIe1yQrP
jW4+SzUQJ/NgfZNb+ENeQXqI2u4uTzeu/GsQAPqyf0ZcHZPJoCaIABDR7Oa9pRUfu9cZtSWXUgYO
m2PxjHH9MR8dtf+fItMOoGbOO4bddznWOKlHwwiG+ay/+Hm2q8tDxvt8T8HSSH7WHwABNfPH7G8r
9Ut/C1YYOGOIsleXEvLAw1QpePnEMYW+SNolZbJxLF/ZA7DxIOxQ84UkTpK57vgoU5xEplLIdNDF
TpfKs5xZH6aFgzh8QX3HU6XO9c3B68KfNko09rGp6HvrTzXiNPOw70wJOGHEFQk4zj6jA+HQmHZo
XLkqyzyKjF3Z9xvH+nWmyW8G4Ih/hQBAvgY28JjRekAz8rmIH82+e+2LY549NNY/VXPSJn/jkXB9
c70bVEGkWtY6GseXnx5cVD3VcaCcUTRs2me77J2sxKXUm9TezRWxM5tf90+LG28yiIAC9y+IqLS+
1rTlbNbSVkkMQh5G29HmzIkbjIGLr83vsA0cFBTyJ6N7tOa98FE95r2rcyT7WXHc+CHL2C6vmoWR
CAmA8tSicLZa9kLvLBJqXTnnz5J1nDWFSh1a89O/SAnDJ2vzT5WR7xTzr9OSJSy3G3ASqvbrmn2c
duzEzlLOcYNyQPKUSD9ajCKjl0j6dn+E10vpMtLq5u5LtVXi0WSm29jpfsrBmyp/yavECx99hNXu
B7txYi7R6Fmj7MSDU15+zR83t9ybLaKtjKuZdvOLzQaB8u/r+KrFCiJuPkomvwJ20v2wt8bIfNG5
oqekkW9fRo1spHN0LVfPlglDyt6H7auJxaDvdtFPSd6Y0FtjZM3SlFvkz5E4+D/SzmvHbW3p1k9E
gDnckoodRNntdrohHJlz5tOfj/0DZ7coQYT39s1aWMZScaaaNatGjTHft+/GWIlhPEVmLp9SMLJ9
vwlrGzlmKKC2aWmH5bPQxXaCZsj9MV5fenP37Ew6QcZEwUFfWi2aQB+nKJFPpfgMMqyN6202fvLb
fiVauDGX2JmHN6P+CcAu7ZQeoIZSr+TTUNSOmf8IEGCKwgJIDqp1lvYAx/z9gd1w0PPI/mNxsXpJ
NnSTZtSsXh7bcQLPeW5n3Vcq7oLilEO574SNWluIoRk2KQBbCCzA6Jucf22GX7VWPnrWvkntvkSk
gm1Wh8Y+8/V9IhuOpoCiXwOD3dwBYMBwFzMvGLvuco7yKJVbvS3lUyHsIi+25ajaZDsgpFIJMV1p
ewZNs2tUjDcy19AREIjMBfU53bhwVcEoFZS7O/ZdoP1GlMUZrHArKpuCt4b4m0cAhMmV3Rrw8abW
4f4izb+9cJPcEex28uZAkpfNaJJW9VNbtTIhl6nBM1Hnu8lL4t19KzcuIvRtCD+gsIF4wVpcRH1V
TmYaeOyEKHvxhulUToqTh+1G0DMajUWWUyFNVq8441szO3N68lYHF8VyLtZTD6q+EkihnfLuF8xy
PRZGAcFeWxk2o2kjTqz8qQV5c3+0N83OpCRvxwwogXy5jYKulIu6EkhMgqJHYb0Wxs2gp7Y5HHXp
axEXr7qwk8Mn2ML+Oe6Ci/KdZeXScg7oOTZiXzvlQ1nRTdvXDmiYacVl3VpOrgH67pG0QQhwMa1K
EipZ5AXaKfIozcW0wTZ/x/IowATtd922/1BGxn5lTueQfLFRqYPP5E9AGenXWITs4qRRPuLInvza
FrfN+CJDG1hG+z5/FRNj10+xLZ3v27w+GzwNTO46cjwzXeBiMkd6igWI66dTIkfKtm1D/VgLRnX8
dysUqYmVZq6uqxM4Buqk5EExneSJGHkM0cGBhvdf1TSIR7hGeRCTdQSRvQwFKw+u67gsp5MuTOnO
DGF0MQclXPEm13fZpZXFxs9TS6cKzlujQxz1yUAMZou+HVA62RSOlqf2K3N3wx73JgkFysc0Yy2R
dIM1yYkXx9LJixT9e65Z407qTMIDzQsqG7jBmgb49ZObwPaNmO7/QtyFI5v1ziqeNgRd1M+BRXtN
QEcXNFxCXjb//liAAxldaiBWMsdsmScOsgEIGUJdpyoVbWP07WAYuZI+av6fyXxUopUjdj2Zl+YW
p3oohT61AIyCfYocLRkdDpyDRHD170ncS0Oze3kXZ8mkpNXGFw1wLfkvxIKfgjCa7Fa2ZXSSBeNR
ELSZ+bN1Ve9bj+LM/fM2Rx2XjgTrc6KUPnZeYEtaDMMsdCsmzj2lNOj+Hv2j/q1I/sRwft23c+09
6CuY2zVmGmI4VxejTOowKAWE605T5f9MQbRz0Xnpyg13vR8xQi8ZRVJewGTyLqdSQj5tMPPUPFlJ
Gjog/hgTRSjA/E3/34znnalFNKenmakX0LpQVzIz21CLbBsOUIn+F7P2zspiE/b+FHX5yIBML901
zYTG3xpf0a0N8H7OFgsDS3OddT4LkxqbTCgyJ6VE2BqfTD2B5SR6vT+gW6fqnbVlnWAm18h1mgxI
5Cb1zmq9duNPzcto+U9xNU4r++Ht55a7m6QIjybY7Oac/OWGUKe6CjulNE/jmG1kSLS8pn6uLWkr
RuZm6h6spt0j+HZU5dYRH+IxscNW2kt5+92KvK/Fx7gz/lixZyvTXpF4/FBDCGLJTRXdHr2NAYEQ
u2A/gtDPVbuLO0LSj/cn7EYQPm9kmZwOkQVX4uISmaoQvmBwNqch1zZ5qBzDOt3FAXe8vGmGjeod
2/olbhAXv2/4DTh1OXcm0sWcWPLTlBaWrfFVEukjhCPKqRkrGFi+RNaBjtc0f0mLHyJkGr72QQ1+
y8XfrGmee+VjZ7108RfDTB47QdvVv6f4QUZetj34Jk1gkfjr/vddOxRQNrBAEv4QlACwvFzaWphR
q0KhnDpoBTeU2UhYReIavOTG9APaNulOJMqYaZIXUY9fCgL9N6F+KpXCzmq0ILe8Do3PyPNVn3o3
C6oVh3x9Qqg8wOJkQqgAb+5b98q768DKaRjxvQqURQcHuGCWX4qUfJUYfxNKq1sJkK/bYkH28gih
AZ7iHbO4cDBqG0NkE+rAlmJ5W2YTxUE524Md4SVsyT/BX0UowZrkBLvkmHqcoKaJ91rxZ/DCoyIX
CpwNSfWgSt34MFbaz/trfCN/BvAYIQJiNAB4RJ6Xi2y2Ej05XmCcfFN67AX9qWq8F5q57dz6LPNg
Qqp2o9ftwauTHYSUqfqkKQ+1ZG6lzpXXAKhvEe7liZi/Zm4CBEQ7Aw0uv6YXht7yPCrV8ueBEMSk
K/ubBUuuQxuZ1v4Mf0m9Y52NdiWMvPLQUJaB7GC+uYdhq1h46FaP5RoOH+s0ddl2DL6i+OsI+dmY
PsFzen/C5+W+GOFsilw1LPSUkynlXo4QZLSaZlFjAdrQt3X+AgG5LaAOm8DIlH9VP963drXVF9YW
17UidX6B57VOmf63GWubli36j7/NcoX3DV3FBRhCiY0GurlLlp10OSyp0kchsQLvlOijXXKFysF3
q13jA7plhcwVCAMgklRhF+skRi2a10LkEX5X8FRspOynkq6ciCuvR6pqhkDDUkcQxSvpciQyAGhd
LHzhpOlpvem1XLCVXk6P9+fr2uvJdBGTA5HeYHW0oF+aAaVfCZkiCiexeoqoF46aZtfxd7Qluyaz
VW8jFyBBpJVlut7ovFlMjjsPOhC9SzJXRGOEUCsU36UP0u6m31ZT213705C+IjayYut6p1MAIMfI
JgfTy5pdjrCMuigWsilw++zPEEqfzPZZjNsNsBDIuNRNvyY8eN2yNdsi+8L/DSKTVpRLg20V1NWE
xoercqbS+kfrxKKLagrdALTeT0+N9quHUqxtPwLbR/ENGLPQPEKesw/nOsVXVBqMAm5VK3H8iqz9
GuPEjckHf0NCYb7yeV8tDuM0TrpnhX3omt5TXPgkZDRUrf8U3lfUwDb399cVXyD3NhlF9hV9pmzj
ZR8GcOK+92D9drPuJcq+ef3rND6NWmd7er3tpf2k/S4FOyTepSsy+5VVrgyZmvqlKxS4UybRVuCs
b2agr78GDbw+YcQU7PuZSBEvpy42hogA9DimSuRKIbi9OiNTmwyetXLLX1EsMwNscQ4zmXWwjsvc
6jR6JBZpk3c12bfp6N4kYnycXy0FTFC+cG7y8tgW4sb44g25zctdDqhnA/hKfdj6ky9iCsaPeHYs
tmO0a95QhQMEIdomDdfO5ey4Lm8FgG0z5Td9ZDOJyuIWBj7kGcEoxm4bOHX2oubVrpzpn/Wfrdwf
vBR1iBUHdGMzAgTj4UOhg7LgEmQbZLKUTIYZu5X1EFSfpPYc+g9N/QQ6dMUPXJeiqTPMf2g/RCGO
y+/yXAZ+WkLR6WVukHc78Ht2GI92xUh7WbMLv3J5tLINvU08fpa87Lkcun8eLHNLBy4lD+CDwJkv
v6ANY6PovVI7CYLlhOO4hXomIb8hycneXKl/X08spItzfQVA/xxdLpbS18e4ks2Q+yPTml2YCoE9
Dpr85OUSLQVqrbpqu8onftsoFG+Qp89UW4sgc0qCKQ3NWDiFhQR7uBr0ppNZvrSdEiCo4ljXTgOu
/vN9J3Pt4YHUkNujHM5xvjphUq53UiEPAhkHs5qcrAg1Hd1gKHvw8Hnt2fXoWVTrQrEWt6BH0jWJ
uxtb6405GpDBTKSH/sDlwpIPSVWpn/gCzw9ye0jgCACBFjxlpKKdLuOgdkmabQTIGO0sjWGS0asD
4Ze81xrofe7Px3V4YgKcQmwBcQfKXstQH6VmVHZNMXEDcZC2mSAPDjapSBftWq3rhimSdPRpvckI
m8vmg6wno1oFVuzWg6Js4hkTNlT0XJTDuMZ4dc3mwJjgPQHxB9syTnXefO/eS7kAOCxso9QtgCs0
NDeYZQ1dYeV0jzqxCn5DHl45x084kW7cZJVxaJJ0X9Q7Q8vtqhp2Y1r+rGlfk1fO2vV7YabQJ7aA
xglY0tWMS0qXBEGTpq7oWShNctVL+25MN14BIPu7VLWOoe0UhI6afWM8JqnwzysOjZM590UhGIF/
WRx2vKvayLmRup74oGYqZy7ZpGuliKvDDdIZ9j+IFMxZQvQtlHw3/77aQmCEVgZxjfoQqLLT1h8s
uBFazaXiubu/h68D04W1xZA0VWhbf/RzdzK7o1n2tugdi2HzGkHgB4uCdpKVtUjxjUrm4vqbbUIZ
wnNoPjbGwibhWN1ZQ5W7NZQJdiB1+TaSsw80PP2o1LHecVmFj1EXwg/cpuNGGWvQLIYB/ado5ZvC
i4QfQSas1UlvzTtZW3haYEgC+7O4t/xOGZuxG3OXSg27KDToVmw6A/Bt9D3ok3I7qescbzKHaTkV
1BdgBSTtQpC+MFqZkV73tZ67WY+eg1ar8tFXaVos+9QnIVL7B9P3ub0EQdjoceo9IhH7LZeM8tiX
jfl3ZTPME3/1NXwFasoI3AFuuTz6hQjfrlGquTtM+aGUdNv/UI3Fpu5q20JCKdYfWgsRkg1CM/ct
35z7+aECg4CIUsbCsVvhSKv75Beu2DavdTtGW6+kL1rWJnUfZaIB5d6U/bxv88qnzh0FeO759iY5
tHTfmgCGSpim3A3JCALLj5AGK1rBqegJ2N43dRUCz6aoLALLIgjjNXA5r/o01gQ9UuEa3ndFftWt
1/u/P++SxbrRxDDjtHmDUX6Yh/rOZfQSEhiJpRSuZrmGecy7TRM7Q/1xfBG0DVrB963dWKwLa/ql
tVCe9D5JjMJVkxcN6WLtQ/DDTz+hHXPfzlW8wUNyfjHAl/9//7y0U6KVEmvmWEAQvhkhPuz/ltzy
ov8CwZoTD+Xmvrkbi3RhbrH5TUsYCVwwNyGaFn1q18q9txYJZBNQA3o+CRwWiU9LMM0sJOnpJnJl
C/UnfXyIvb9eeZRKR0cCsaOR/d9HhG4CfF70nsC2tbAok6Sha4KFMrPHQPC3Krop/5uFeU7fbbw6
EGG8MbFAW4SwTWMf0pSRNOJ9K/OGWm5vamk6lLJciOQYLq3oUTJacZiXrq/vAkhxkw9ymtmDsQJF
vrUB3ptZTFcHl05e17MZhBSb7CGQD/fHccsAGHiAx7AzoGO4CNuHRh8LItjSNc3akdLnbD14u3Gf
zMT2SGzyLACusDibCWJbGomHyjXaB5jJW9XWj/0mJmZTjJ0YniX5gCr3sB0OVv0aBuoWJfTY7p2q
3WjSjmxrutbIe2PxLr5oeayyqEzrwajcQWgOYizOG8TOgr+duJaUvOGXCMvm4Imu1blj5HKbRGnb
wCNpwEPdj47Y/dXNx5DwQYp8eN4/3F/K+bcWW5KmFF5B1BXgQ1rqMwyinpRFWjRuC8OlQ2oHEd06
Sg5JRIn0302xZRCthGSAGsbi8uj1jlR+UDfu1EuOip5pxDtv3N83cmOVaEGdAx+KehyxxdbE7mhO
RtO4KWyVcUoXfBz/MPLxoeyLlbv++hU3J6ismfOf5ABpq0X4F/U1XgkWaxdVi0ep3o8GW1N9UYwX
I9adVI12MbycnqAeakHfB8kaueL1WOkrJBlKBweYLXitLveJClckROFl7fIhwO3+JPInT9gMyIne
n9PrPcIzBeDdGw0bG3KxH2HxDiP0+GpXEqCyznIYMuW9kK8lXK6vSYA3DIhky6yDuWTfa2B6lrNu
atxMjexe+pRHR+TARwV+6TFzSvV4f1Q3zJFwQOsFuCx/lsWToVGUhiJmQ9ikfxbaHRicrnbE9lPl
TKW4Vj+58T6BkOc/5pb5FQmuRtjAx8bVs19j1CGO/ViV3yTkjrxNGJrHyFPtJvp9f4w3Vg7trzf+
HBINdHFc7hAvTqq0QoXNDZH+UrvH+THrFSvb49pdzewXHDUyKiRHl/GnlKRFMeZe4yYFjaC0Tfdk
ULwMOOoHzyhW/NWNPT/TjiM5RCmU9+PifDcdiSIz7Ft3jLLfE8wBESiOapIQ3VyL5W9MHlizGQZG
mZuxzZ/yLiaQejEqGkVs3UZ9tfzy52TF3wf/32uHvNEo3pOJ4hlJRmRhptV0FOqjsnX76NmLXE3x
XyptKwgPevVX7+nU9knsW9IhmlBKVfKPmX+4v0muWzTnL6CxDR4yOkUhTbgc6CR60B22eetaZgLn
m92Lih34j3K+87TzNG2mJHMo648BfIfnhpduYT2toY1unMaLb5g32bvJluXcG6ehazn8JESap1ZJ
nkz0b2uID5EC+zaJa7Tkt5aXmhxPViqonP+F985bue7B4LWuPB6C8U9WBHaR71amdnbBl9crU/vO
yCLi6zJ4TM14aN2kf+wMcDOSM2j0/ooflWGf+MdK/xK+3Lc5r9aVSaBU7CmK91eRUy4jGJ5CO8a2
DR0FBSMEULIvnraWxLxpBwo1aIN48wPgulyxSbeCNNGV1g0j60ePzIwZCD/T6MuorhEG3LhomUUd
FXR4dtijy3TV1EXSJBaYsqL8KYyfmzbblrSVkrjc9Imx7SeKPy1tMp0Hx8XwKmb1ij70dcR7+QWL
dRTqodJDhJ7cpKvOkdy8asHafN7cj+8GuZjPNjKtPqPo7cI9u62lwLa6J1X/H8cxf8S7Y6Z4QZj7
rYr7lLNNJ22Nfm0Y12nX2ZtACgROH1ASTZ+XJto+FJEUs2Zvon5KyufQp1fWCQOnaB5I2Ry1RH/I
QkcFCA04+hSb2pOv0/E01EexoLCidrYq0O6EzIvZr7yMrp+ul9+2uD2SkvuwNxl+uUUmmefEB/2D
FL/SMGEP+nms5JUY4+bOBbTDEwl5MVjX5n31br6DOm5rRfA7t20+iiOVSSt89sK5RC4/T8PHjITN
NBXPqVjvK008oLi+1sN565hytYBOAcjJfbYIEnVYIEZdnnpX6CsbMdJa7m2l+qWukSff2r4zez4M
ziCMkYu+HGlW0zsdW1LPBcazqDgWP6dytO+7tluXBPIwNPLSYj4zelzaUKA6rmQjGtxyKreR+GTI
26E5D4O3KYbtmg7Zrb1CVw59JkRt5DQXRz61WsGT9XRwhbhz+iDaazTk4GTKJnvsIsMu4YsUx839
Ed6Kpd4bXTiBSqAOkqTxQJT4J4h3hkFR+6ueHwkY7xu6LjO/oXjQEZjhHKCWFuvVd3Br5jqWjNx3
Zs3UzKwOrdh8ol9u48U/1exb1thlWLshvS6I2u116VsR/siF7rsemvsJOge9yraDlDiF4u1KNA/a
l6aE+1pM9/c/9hrtxccCXifDOVPY0ARwufCSFgTQbrMWqXho843+FdEZf9haY+Kkyc9mm/4KaXr7
A3vF4P0KSrtbeerNv7+4Uy/sL9wmbHhDTdWfvRDJx9IQXszh3xsx5zHSpCviosiBLjMeRhVKiVaW
gzsNwQbNo++mctK15jnN3WAy7RqAd97+BfW2NSZtbYLnzbwcIPSQc8UAjBfv88sJTlqtVWk0Hd2k
tXpHNseDiCYTrWOK90kIu5+iAheB3wj7sJTLbSAiJ9ca0WaYpH4lGr1xxjV69JkMsmTUVGZ/9s5j
dgIBcZNGfIkqfivzP6LVntEhc3oBqPt30VrDOd7wW8BNKJOQYOQhuHy9QIWmqX3Tja5sFI7kDwe1
2HZG7wxBYk8BFEn+A9iKsfiRql+q0nKrH63vPSTRGuXDzT1OVyNEpyS+Gfri3jSz2kz8ehrdJnMj
SDTawJaVR6Pbm8Z2bHadYe0LKAXgIjzOTTxiuBNhqZL+ZJq/sttv3Vp0i1C4o3YCuby4cH0dSp5+
K46jW+ePbeFEf4qN1dkTyJeT3G2N58n8avgrbeo3jdK5RLYPhBmozsUZ84RphB4mnSCSL7YDWmRB
C2M2fO8TqT3QLSYpB9mO/cku0FL0DGv1iX59VYKjnGk3kH1iBZYoTj3Mh8rQlMktoy8wHD3VP5ii
xzKySqfsS0igC0cQHUS+QL1WwsFva1vyf3dZ9juIf973eNcOB7oWMkrwH7EO9MhcngJTGRGdkcXJ
bQfwTHo5HWkl/mfuFIqEwPjo4aTtm+t0cdkEXa8pVVOJrhb5Tm7IdpLaf5Pu078Pha4jZhT4FDfp
IuYyI7SCNKEUXURoH3vZCG0F/oH7Nm5kV+hA4/3MewRgtLXcsUIFuoT2BNEN2gdvQCf4IRSem+iU
QEo+EVMpiG0G6lqHzq1VelNWx31QflsyjMpFBJm2h1U0ZEa7n8Z4i5r2GpDh1raEyIm+U+DYMwXN
5V4IYkNL8Bmim/P7VeztQTa8IN73owjC7f15vDmgd6YWO2KyskRsEk10JXXaduMzlKPO/2Zh/oJ3
7t1E60wpSxUL4gjqosxtS0lWou5rl87D9w1DSJaZPbcIeYMolI1KS8W5ShmjhCEiIytN/zwQHvYq
D1IIHCiKLkuhRlB3ElZk14fMtKn2CZJg96fqehj8NFcyeSGqbEBmLqfKqgWhjupEcUWEPKOk2vZg
2lNK2PfNXG8vgg7eJnMtB2e/fK8NFYmuvJlUd0T2NRaPzRTak/YQxmtl0BuGOJxglOfeSiL4xQVn
CKnc9bGkullT7iI9PBee+Vepwb026Zf7Y7rex1ArUnIF0jaDapelBp46WQrXsOFyqdiB+L3As923
cN27POO2wG+Re6dwAgPn5eo0o6plU5ObrqE4Q/rUlOOH2pNwo71l11GbAVgVfmhhXwMSfbYg3V75
gOvZpBqKSwCaOzuHZfo6BPg/TGpouUH93LYilLjPeoW4RLiCVVqxs+zLGsbOr4MusFwhiBwvjOwO
XJJsHbvk5/0ZvQ785gGhZMNsUotaBmLDKMrV2MWWW1jPo/zAm9r2IPVqsx+SLx1p1vp43951h8u8
Pea3KoBS8OzGYgVzXctims8FVwsaFTGqQy09iHl/rkzRbtPOoUkcLg36qJ6t6QNQRbsWfhe9wp1P
ZzVwn3AlAroxAVTVZ8FJWmcpdi8uSgWSvLnSE5yNXNhMwo+4VQ6VUG5DbwQKDhRiFQZ2tbYYoith
Fr6jDkLN5XIPm1qPyrNfzoy1L9YIC7DgV82mM4S/PTKC96f7tq3ZxxDVs8Dypa2maqs0MHv91Jra
+BDW9atZI3lRlZWxizQl2d03NzuTiwfN3H4MlRQ4O0I6AtlLc1WB4lJTaVA6dpuihRdT33dV96Lq
3me9i9esXeUK5t6YGU9KVQIEjrhwbX5RqE1NR/WpNb7qxpeu9B+RKmnQ+c5Q8cWTOGq7NqHXI8Sm
iooAbxa0SZftYAiM52QSaM+suglGrrI5E3ztq84r7TQZNUezAKjfn9TrIzOPk1Mzg9PJmC/9ah9n
UtHGjXkqK8josHnIDb3e574oHShUPiqtFz0FsdDs4zz7lvNadqBMQT0zmPSX3CrRNqnPFL4919OR
FC+7VSqLq0tzFnLkbpnXHQ6eZf3X6NENp1PcPEUC+uIp9Bl+m9Iol76sTMUcCl1uMAzBPEjoh/uw
llORClKHio8PneQz4/08NXuY8zokoZpX4LR2+KL8HY+kw1QUXe+bvrrcGOLMEcLbjG4fegIvt3Zd
WWrQtQVMklHS76SKpgc6BsyVIOoa3IgZXoHETwTWTOci/NAsv/CqRLVOhljp30e/xfdLgWp9NeSp
/lk2KU5z7H3r60SPZGm3Xhj7toCvKXbD2NNF24aBkRyCKe/2aWX2a2S0t6YBFmjE4iC8pYQz//37
SNKvxbSd+cnhMJueIHDP7UAe+5XJvjUNCHPPmEbAW+SzF9Og53RC1rLnnUAVFI8T0bFlS1VMkRgx
JFuf9HwfG6O5VeNeO0kKkLVML3yn6dN2K5iRsS1aOUEtLF7jKbryOWCIZkq+OTE1c4ssPFxdDkUs
RnHqprKcfFDDQNr7XtJ88HypdoKQPglQxfBNmeUIppvezPu78OqgvZlHsmcWSwEGtpz+oA3FtgiA
MBuptck6MdzGkxeSjyv/GXmj421MIjmNkpYMv/HlSo9lmEBbYQZnGI7730lKwN2FUnUY60QEehu0
P+4P7fo1icF5cmek4/yuW9zEsZ5pbRL64Vmvf6nDpx6RMMigduFrIaM6EJQ7T3AEdY0z4+qGRLML
l8UmA0CKh13sND9AjaCMzfCcKSpykaXs76qpUbexXhd2OGZrcndX8cbC3uJG7pFFKHjXMkrjsew/
Iq4Tg1vVSC86KcoA9+d0dkoX7pJrfw40iOtopUFH8HINBQnpkpaupnOqkcjJEHeKOjpkVe0nhFs/
48A3VwKAG7NJLAXb4Uz4OW+bS4Nyq6pC2SbJWQmfpAmxt+n8OtbDyrBubZULM4tTKJW1Ck91msCd
6u+BchuZ/yj54T6Pt7nvOQlFvFYxD4Vkrrw/r44/E/p+fPP437k/eOWTwYiF+CwiS6gNj1HilgN0
K2fqFja8nDr6tf++hO8tLu6dXogblVORnKvxJFjVBika/1kodhUqhfct3Vg7sqBoEJIGNnjFLSbV
ENAQkUM5PatIMU9duE/Dz0ranyZ5TZTmxvrh3eGfmnvICW6WnaVmFVnNJMf5ecwNCC40h3kMBweC
+CiN4Md2sryxtQgk+/0hXqc7gQPPyoBvXbsELIv166s8lHtjolu7br6XgzNONuSbhrWTg22THqWk
tCtxL4XJQV+lXLme30vbi5W0kmaAh1zC9vASwCWTZIe0Rdjxy8oYr9APb2NEf4x0DFWmJRliFuWN
GcVlfhakc42Ka177+8F7iqxHxDfI1tHeeNaEX/etXru1eXD/3+jbir87GOn8Ym3aOj9LjbARYovD
oTppdZREmI2nykER5tt9i9dH8dLiwnFXwRD54sQwu/qDLyYbaXrO6l0ZbsL+hJYE4NX9fYNXdy/B
CJV1tuycuKVT9vLsN2mRdVzM+bkSdaeThI1vyoc0WyGhvk5xzDEPa4fcBjkO0EGXZjx/yHgzBuVZ
8JCEIlXcbXqkaWxFqZVtU/Lf6iEWN/mAiE2iDOkX8M2pU/tGcbw/3hv7lYoQXZg0K71F9pcfko1e
yNWpFedQ7Xk0zLoxD2Bn4dRc67i8MbM8Uam/wTRInXGJ+coLCl3kaopz3o52Jg5n1OHtCCju/QHN
M3d5G3IrkXEn50ZwTMHtckCWmsba1KXl2cySblcGIsx+7bSmxnZjX9KoQVEL+g4SRUsrdTCVcRWO
5Zmy307z+gd6LT9Ej0I4fpME88eYTPvSXzkLt/zahdH5o94dv6D3xzY36/I8Cvkxjj6XFamS6iEV
OjurBtvQWoCIx6FwMkF49avwfH9mby0gzSmzQgzlK5QqLs13sjEEaSeVZ6/R0GtunK5rt42Qb/4L
M/NDn3wppYWl9/YmEitWoZbnQKAgVqolOr3mbiz03/ft3HBmgAL/Y2fhqc0g1HrqxeVZM45yWdHN
9UnK4Lh8yhOXxrIVeMz8a8ttac78HnOnCvj+xdr5bZvGgVZV56HOmg9qHumf2zy2HGo7sLPncrGN
pOjfFUkJ0ah6c9rojLjmPzAS8m+lmlZnLQoOaPJmVP006RcJt1j5CL0EQX47ZXshWaPwuTG5ECRS
/ALgQX1qWXGVKPGaBW3950nLUaQwP3VIr26GLP6g0d0SNqbhWAL1qvtLen3254yxjFGannnIL4Kb
mCJumgh1fR6NioqzlASfa12PPty3ciOwmQVnCG40nsjkExd3RFamohCmKoNLx/hQB6P+oJVWuFGQ
UaeXXKw/5mU/fI6E1tyUeivsYh5hh5WPmG++yw3FR5CkQDEB0lTKJZenUY/NJk4kqz4rVSnbqMiR
+KmsHxL8a8dpBBlmdHMDrKelTp60+RaxbIuUYPTPDStzHoMUGU86EvZAXi6/I6/h9uTlXp9bnsNb
iu/NYYrScuVavrWy760s4oDOrKhkhGS4oOzqt8TvsIaMdbO9P6nXh3QeCxfvLAFAg+PCikdrVx2m
zKnUlo9K40VwEei/IjnY+76vOYHerkAkrl0qBjmimASEyXm5nDy5DFNFsDCoiSMqcYH0S5Y8VND9
ak3l8Pqe53GoUyGam2nnmvGlJdJsBk0hVXOuq9/d8Flpf5Tpa+Wt+NQbE3hhRb60kpF+HJQyb87k
j6B0huXaDhB9gi4nle1MjUFcZ3De31+15d4gHKFSOBfcUfaAXWExtLGih8JqteoM7qBHXqOEOS0J
1JVH4VXItjSzGJvcFNk0lCYYVROVQ5lufhTG+j9eRw9q/cEI/oxjfQREnv/jHlnaXVy7U18MCfnK
6mzpn/to34yvQ/T5/gzOvuK9L3kzMc8hkSj57qVD81XKhUnt12cj/i7XyPgBx0PVbgtSHPJDgOuq
ZqOAtbJuy80ig2/Gb1C3JHMxJ/cvN8uI+oXneSTXw8TWfmV9cIxMfVMip6mr1krscgWdXRpbuMsi
CeQg9aXmbCVkNHZipoqlXWej+FB16AXYkxCPD8OAezio2WDoW0HO6sBp2gq2J83QvHCPOHI3t8sV
cnLwytownSQOaY/QQ7THNkVXi9NB1hPgEEqh14lTTt309/5CLU8xowDBNosbkMUC9zpP6bsIkGeX
rzfJ1J2VsYv2AkWAfTwGjwDso4M3VtnaJXNjieaTxV1HZom68mLPh0XeK2mS9GdaQ+TnMG2E13pM
jaMe9qiGCl3N+S6mGOxO3TlKXAibolBgL9OjzqEsJjv5JB+iopAcTRDkY4QxYp+0XvvO5WuYeZkp
fdCjnTEJ+NLLefGFUR1QNunPUetZti7nj5pV1d+Q26yeEM9W7IGc1bbU8/AIEF56qKBUXkF2XZ+h
GSQzFz1ByXDNLbxQ1mdKkedyfw57tX8gB3ES6N38qlZFsw2FIXfb0Hs1fOUkrUt6vBWkLg/wXEjA
9ZJT5Vm5RO8m8pgkaK8M58iXS7dKvGGnycpIESGYHIIEcRcrtLu0ktA9WRMyS3raIVxZWsU29Yv+
R5RE2SluFNmJegGCp0Tred+jUaEgOm3HPaItCCvi6IrKeEDno3yMii4+QaDTO42lejYvEmjKck9z
dHH8qIeTtevEzj8Inf5S5WXnNKO4FQjQ7D5t4M3Psnzl3XfDP1OTg4gNwro5yF7ilDI/rpJADIdz
YP1sc3njj4gDBZ8h/j+YsXwePEAr8o5I7IUvvH8sbxyTC9MLF02pEAbtEZWnTNZOWuy9VLr0dbDi
U909xEIfrTjOqwB03u4UYOdWPuqicGRebve6gD1lEJPhLEUROgrqJoIWDoifk8iKnQuNozT5USgA
E/jq7v5Qr4o2S9uLfa5mXWtURjacO2NED6Gks2CSN12yb4UfqWc4suVtxoyGYbWO9324M0TTAfOp
JGsIsVuT/va8gM8MaPwydrIicepQbWa9o9amw0rkIu4QKRjrv9TdV27/6xgDJiU8Lq3lHHIo5S5n
3BitWqm7iQMWCVSgPE06aJVV/fs+gihoTpIoPGAA+19aMZUgtczIHM56qn3oApSgVJpufqsWveav
K+t4Y/ooxahg3/BX+M75799dJbnh/z/OzmtHbi3Ztl9EgN68kmnLqViqktkvhLYMvff8+jNY957T
lUwiCTWwgRZagCK5TKwwM+ZsIDvUx+ewKU9hoNmV+aUczyqTBWMv2JI13Wm19SlD9SSg+8i3jlZg
58apNn5mIFezKjne/knLYBjfTaZI1g8mk8rYco3HofK0ogynZ99TSQ/boYZ3LWnuwpGH+Lap6+3E
FEbmj+fxXqanFopESjal03M868eERN97L1ey3W0rK0EHTxHuiGF7kL5k4Ys17rRM8MNKeo79rtkn
SdicC1HN7cJU+2M/CrI70r6FVtD3D36pGDu9V40d/GzmTuumDtloz3iIUqs/mF4lPaRIGx0NsTec
oGrRuwmkVnEtqOA2Is530dTL54RKBa5FoxIKTHw5LtwVCbLrZqQ8j366o2Sg7gO0h/+ora0XB82w
q9GJbFRRmOwNd1D0ZN+m+d5VdrFVzVs5E/MMMc0mRFwgtJ///sMpndpc9HUpU54bQtGs+IJYUmVt
wT2uo6p3uuEZEshGAaa4NAIdVRfUUao8V/EbFC2HaKz3SY9YTLAVp8wXeLmwTEWTf834EpBRl5ZC
BVrsRs+V5+S7LpyMfXkco2NWHSj/CHdT7vQnTbLTLWK/ldNOyQ46QaCOoA2WBEJRH7Kd4aQ9V5p+
N5aj6mhabO1vH/aVncJjzco+M6oBUeDLT1PkPlSHuDKfG6mrdkbcJPZYVQ9TE27JAa5awlnQV4Lv
gJjv0pIqd4k8+LL5HGlCuNOMsNmprZrurJyZ9tsftbJyDJeJIIChRmFyZOH2RaVu0iAyzGehVBGs
pvqEEs+wpXqw+kGz14NlCMTR0ooh1EpTDIL5nNZKde6I10L8bRt9bSAhdm9/0ZUtIsSZTZk2MRk/
lfjLxTMEv0iKMLGea1nM3djzc+UgyObApWYOZ0tN8Wr+eT50IP5BUcxTIKAZLs2FTLqYhWEIRMWJ
bUFwbXn/GEqPbNexb1NbiafnsTyobcfAU2n7lXfk/9p3AsI4/gba8mov+Smzfuo7nQQoyMVeSmjD
hnWX+O6YM/w81dWfePK3CF3fM42LG07jQeQaMPUFlAuC78sPNpo2TxkGCtwx/MqdPGvqJ+EbYq1Z
DXFKguScetbi1yJ4yvzRkatHXxbvB92pTGsjULtyavwQQMcsPNEwuMfFRotSWtcRbs1t1OgUhAn4
9qopmCczMjsOlY2LsmKN4gv/kXzQj1zOOwieJCRM2EZu2U02Rxw4U7cTEehM9rfP76ohiJ6J/HDF
oGMu1xfvVcRt5UWuaQr309SfrHT6NzJjx/C3xm2vIHkcXjDiMxhHgQiE7OrSlpYmqslkWuSGUfA8
FN/T6Sh2n9vk2A3/agQnom5HEpTngLonCiXg1KgL2xV6itFvXUieb3/5FbPh+8+BKJgiHpVWgpfL
n5OlrTTWYhe7IwHHMayjTLEtqy/sog/uLBSQX4YBLT7ZolQZSTkDe1ocnPtO6+9ZysDxtXpzevDq
QcMBSyAl55memShtdjcf3mcmhZAOG9TY9frkFfGbT7HZ7kexs+XXvFIcJT9m9BKJWDpTDGCInOxk
KzS/zoZmMhqKIiKNBvp9S8lWqFSToIER3831e9Kmpyh2y/gYqOfcONcyx1Cg0S/GG0nYtSOlPjxX
RRjqA6z43qz78OXQf/gmmXzsErPZ4cxvWvxpgy1gyIrTmlU6qa0Dm+J5WESQXeCLlQZIyw0lc3DK
TCTV6Uxht3G0Zmew8Fooc+MZaSjMavALZ1FEhuppZp+4npyihXeoNGq2QXPOtKMiZJA3jE7SMWae
D7bUhLvKvO+SX+C8dhWIGFV4TL14455fNTs57dS3eOWhJuBP6uLL9UArNK8BfpcEyWfLM89dXv3U
+oOWWT/LonNGz7OFEYnx38jaNPF4uL0kawtPQDiz/s19yOUMiiD0md7lQepmAwhEaRjHg+bDwnbb
yoo3Y6h7xscg+EHhanGlo0jNeiltUjftEkcpw/M4vU5p9FlI/6vvAXDA5CfQO6pFlxe1o2HVBarO
cmY5YnDnxh82DtHahaDuxYw6HRS+ZRGWhdLUK3IYpm4FZtmpe/2nN7SQNArZ1vTO2o0Hfca0C4vH
S7CMAOMEREhbFpk7HkXYD3r9EI+nQXe98KWVn4XxtRT//rbDwQNygc8DILKkyTMUc0pTgLlu3Mka
ejWdYFuCchblt9sH4qqKyC1HWI4nG/JkSV4eiMLK/TFXo8xVldfmDCm0SBHLemvah6h6qeRy47NW
7v2FuUV45lWRMSVjlrmiljMSPyrdri2a3+E4IDPaWdWdYvpbkuErZx6bJN7U/VGMWkqG610tedKE
zUj6PbXJQVMLR5vc8K9BmHgQmL1V7hXBAsT3S6fmeamgJnXm+qHTRNZBQnv3jcGTjMxVJJ28vXPv
HPULH4o5/oNvm4a3uegweJkZQbKd5m6UTP6DEqrh3mvi7lmus2EnTmZ97H1x2DU+raOqkNVDWcmy
Ywg6/Mh+PBxUCqZOriHyUAlKfYBwX2E6VbWcISr0czkM4sxtG+zkXtfsKIjyezGtpZPl9VAI+agU
ZHrTHir81SG0hnFfFGN8rqIieqjLULM7cMtviTQZjseiAIDrceJ+kL3EiGQfqxQ1vq6lwySUzc4X
5OCOcmpxJ1NS/VRPFTTSRtseby/Z7MKXK6bQaUUSEPgq9cxLn1TJvDb8Ze6OapoeFU/KDgJ6L45m
UNYc0kQ6dJVRvVlJu3Xur4vFnA2UoYnE6ZzPjuTSdDBZSp2qZEAts86q5HSSfDSncx+6g3aMq2hX
ivNzVxy6tD3f/uq1888QBWEyduk2L0wXgjmZZRPlbm+aDG586cLCNWafvPG2rLmSj3YWD6istXKO
BmHueuVBid+yT6Iq2Ib3zZx5Mbt/my1qzPl3L3fzo73F+W8YPfVBXORuFf5jdi89VKXWXYwWesHp
ub2EK08NRRQQdDOZLX9aHJwceVEgJFbmlnKonjszpNpvojfWJ83v25ZWFxF6N6o18EVeaWZ4XZon
WcpHqd1DPmiOSXdUjwJokn5SWv0KVKjeqr69M/EuF5ISMLMXxHxwgS42TrA6As9OwEEGO6k4+2Fg
m9WPUH3t5dbWkmjvpydTiw9m7uResOsJuCNbO5GV2rFw57cOUbYc7hrrYRSTO71DoUIDU2C+/v3S
UK8g+mcr5ubT5RUy2skMPS3O3awxnWLSD3UR7yaK/oLZHwqv3Itl8IUpmI1jvXbMmEiBNI7AiWrd
4piZZSoFSlTkrgk4u+5SJ8j+hNZPPXmNrJfbX7jmnz6YWsaAbZFnVSXj0bVKqfDPMCtJSf9o6kDs
lEmu9kyPI2eXpH/LUjq/XB8NL57lgWZDJtQ5jnHIPk96a4/SQ1EWuyH8lsS/bn/k2glnCtqcuUkk
5ocX6xkrWTvpXZW7gRfaRfkpZyAz/iSa0V62wqc+eRSrvy4v83no59LKnqGlyN5cnhzSHbnQ27hw
J8moIf0pT5mWpraklKqTIDB6b3Ua2rDxJByDYRpOTRDkh9LK4AFQJijX9PDX1Fvtri7V5mRKXXLK
vKI7ybyznhSku9sLtOavIQ+hfk93msdqGTlbokd9jKfCG6yOGZw0PZsJY4F+Lvj2EFRb0NK1zIdr
P1f5YQWlqLK4WFOSoIrrpYWrmPVB6j/H6fdEO3seXBKfaPi3+Y/O9HeFCaR9ozj4PrmxdD1oVSBW
ASwZubVFPtIWmTVyzgu3mYq9F9+T339uFMtRQ3Nfyu3nNv4F44M+3A3VS5m0tvU8JfejljiklETF
/X0gHoUYrYf+rksS+DDv/MhOhS3ahvUlmsut1NEppi/neQN1qC1LHPidnd8dg2ogVU2YKEAiYHKi
Sk7uAry1PchDeWo0bXySozE9hkpr7WicyBvTxavRhMHtYdRhrq4u4QdqW0ptLBSFqxb+vpRONTLt
/jkz7jLBmV4UY0Rt5Cn+eftcXneXuEZoiogyvRoG8pcOmLrO2ExmVrhiKB3AAOcMWfu/kqCwTV/7
XRVD6pSD+U+cHeIMdWDTf+z73umLiTdL+ObDwKOW/qkQ/tRKbJub5AdrjoXhTbrT5GgS8PLLW15A
nq+LQ1u4fdH/Q3xlOULNuLVqps1ZLhjlV2ITIE0nqHuhzevD7dV5fyWXR5mdoHYPx8vMAHppvjHb
TDCzsoCEboIdrhxSKmWR6bffLaL0h77UvRl4P6EEw+k+dV0JL47VKfW5iSK5sEfDL+5Ftfa/FllL
Q5QD1T0Mslr0c/cEFtFUib9v/ObZr1/95hkvi7cBWb6cO9Yj0S8LVeQcyeNdriHVXnp2lBGs9f4+
/azo94HnTJXqwIey8ayunmGeVKTbYTvGPy/egSYeYiOy5MLV0z+G9xiYM73yS1J8nyrToQO7t3Rb
MusnaytuvA7mOL0zQelMuTBrTl5uVJnUZWakHOMQQBVcDkbwK90EQm8ZWbyo5pBYVEPxqbLrT7nd
vdbeo9+bdlcVuyg6pcmb8t3QHmLKhEBhdnlBDrTx7M2v2uXmkmsAVKDDD4Qe7774Tq301GbsC3dQ
k4OSdq+duMXOslIYIa+AupeKEsoUXLpLGzCKit1QpaUrjYETA51PkMgFjX4O04fAh2PJGJ1S/JJ7
G9+2tryUfmZ0GvhLhrcv7aa5YqJYmZVurVkEyEHrOYKmlEx9+Zs4zPk8LNdR443Ce5DXo2Vxaasa
hBbywKp0M/SFwkZ9LFAsNBjJFXy8e1mciki4lz2I/azseeOCzm/9lW0cPc8ziQeloEvbpTeN5cDY
h2uBw2NwlVfSEAMdUFNkW8xCDeWY72odCsOorpN9NoSVY459fc7rCt5G9OXs27/oOkRlw+doiho4
7fplHuvhHLSxF0tXyeTPwO5e9C5j/Y2fuTaeMzU7GcOWo5j3crkGc9kGozAccqYv10CTO0ah+7x0
uzraGwHMyXpxHnuXWqlcjshj+jbVdieG6zAbUanxpo1vXjtsDIfMtbh5GkVd/AClBQlOi4HDpreE
RYluB4nOQ4v+x9a3Xsd+TCl/MDX/lA9F/qhJ8ymWYNvu8umfYYh4Wf/4ffLHL6S7yaicSukfQt1y
RHW0hzi9rzvV8QOD5148jtppKLYgJWvfTjcAEU3CdfGKFquNS6uMjaR0mcy3xUREsRNmhGxjhdc+
G7a8uUQH7ImY9/KzYzWBV5mE3tW97lgXsl2L1u9CLU7M5O5vH+A1l0UhBmzMvKGquiTbUUtRCYfW
qlzTE/alWDhiZ7pJU9lDSglm6oTXPBeg0CzjRz043Da+4pIBtc7atECgiN0WTw+l5dyAmKsCRPOa
6z9HY+NBX1lHEnlGNFASZlRs6S4KWcwGcWorl8lFQaYBPj3KyaO/he9YORQgdcDpvBdEaFpebldV
j0o7tVPlJuDfxWQ/wqqKWsHttVo1QihFTZU+H9CLSyO1aIRJAd7OndTKKQPY4WmE9lvTJKsr9h8r
y/q3GHaNrrasWJR2ByMRHFH5U8o/zOC/2ZkPdpbxgC+GZdJjZ2rOpge5hl/ZVnQs4i1ntdK1xS/T
HpVhbsZhLoucQtZGfZTLnO+EPjEEB0pHpTVFaBbYg21BBAk5YHYksgreus483t619fX8j/XF0UjC
LO5LxIRcGOAdRalsEH/E+oy1wnN529QcIC7ehZlln5FvZghmuMflAckGNfTyOqk5ILp4UEohOQpy
B+knjfmklwr4s2Rx1iVMH3VANPvb1teOpwJfBr163iQ0Ey6tgzHJpRzIvjtWLyDhD0kX2dOYb1hZ
STznKSRgJO+E/iDjL80IUla3sl7UbhlKTAeV3SFX5AOyCvea3B4sX3go0hM0FmdLb3fRpBw0TTjd
/tIViMn8G+hKvtPD02m4/A2yAeWIZFa1Cz3p98J81EDdIqW5H63ERs+mJeUuMgHVBtmWjTqzS6l8
ECblFFT+odNepWArHZ8NXu08wTtxH2QuV/xTfo50L5w9tSsI03FEKN4cn5Tqh+m/SCLT9ht7sLrT
H6zNMdqHN9kMIllIgPC4QlMwWNTG9qi7qZxvnee1qzOnJP/7VcswIxGFiFizdhvPVrNXy5zsRv6W
bXqI64Im20kTk3q2AundMp7txEINWoYGXYJzqPblvR+cIe6wa0ndj9rG4q1/1H+MLc5OmOZaqvkY
Q/3dsr775hutN4Xi2+0zuuYL5o4bk+VA51C3vtyjocx5FIexcUvifzH72WnfOvBO/XAU41fZv4/z
b7cNXl/MGW41580W+T5SRIunPFS6SdZ8IScqLZ2wz3a1VtoliGWQqZZ4ih+itjxqcWhrwAX+dowP
IsS5qz6PyQCBkZfDdebo+2GcU+pIrDcClqhq7LqT/3ZNgbhDWct8CuESPGGLrfObURMnXSdPbl+G
s39u9YPhHSXhXkk6VIQ30HJXt2xhbd7hD7csiYU2HkWtAGzkSl7r9Gpol/IWvvIaHzibIcKewcbs
nrU4KEZmeZFnmYWLCv08J6CXTmKUd4MvCjY5hvrcKxHoYxKpU2pm+VEWZGFvJq1yqMbmnoestKks
9LtgbhnePlJX93L+aUBi5qwWUNGyMD4mEcIcEbKxdUg2U2QHBW+WaHZfi4+Kv2HsuvxyaW0Z+LSl
5ldtjbWkYLIKrlA1ahx0K5w4Nx/FvLMrSkFNFNjc3dKQTre/9SoQXlhfbIPQ9FPSTEbhaoIH15c+
eU5oFFsdyfmEXrwTWAEdQmUbx6DBI3J5pkyiA7Pz+EYzPU7FKdJOncBA0DmlsWFs3JZVWxTSZkJE
CWqdxSshTpGeB5FAOcsYERArncF7NLuHWhRPZR69gvjdSppWt5D5fqQgdCIEalqXn6cUY9RaQ1y6
GgPhjFD+MqrPZS/tixglpV1lSPt67Ju5h7FnDNu9vYPXedS8uAgO8IpAJEhv+dJ6NsLcklZsYaDC
bp7/ARK9y9XmNdByd4iEx85AKbj3X/Rpiy3t6k15tzwPDDB8R31rEXpNeZ5KWuyXblOKxwZ6FuFH
VVtHaIbOt79xzSeBFJDQ2kAABQa9y0+MggpejYrEX0zQIvRLU3ECs6L3S3dm4z5eXwhuM1h5+Itm
2vJl8bprx041c6l0kymZnMEodaKMZksnbeXIUC57J34ir6Lps7gRQpLovEdG6QavdRvZ+WDafXKE
eXYMFEf3DkN5MNOnRPhyeyHfWdYubyJ2OSig9XlTmAq4XMmhQb9WqkPSgkqmQR8QQWoDAU4oFsIR
WgGZ7pseMd8a97ueQXmGytAtsEymqsUueQMtCBGWXxUvihoM+yoTXyfYOE8jUldOL/bpIRXKQ+mJ
RDGq+JKrfvAYj4YCnUfSw0mgdoewMiVbMIRqY+OuIg8oNhjtmRt2xOlXDftpKjtTSQJSeqXaR1Ww
B5t+yGFefaYe1aJKZ8ttt7+9nGuHhdagpcMsR0dqGZBrYJ5jMy3IvycLpKvIQGwzieVGl+md8ny5
adDJAt2n803wv/AvQlblkFvklStr936QfB3G2gGcOXPmUmY4NkW00wULSp1+J6JJ5/vTUzAxp4O8
gxn+VPSUXWS6JHcK6oJx8qnoGYalX1eU326vx7VDUEDiMmEFFTVR7fIti5W0oIOZVm4af56Ge//N
Y+BF2pj3vH6eMcLbTp0bTY0r3gn6psNkmdRuZO+5bKaHKOycNlDvqE3urGBjuPfa82CMgQkAqUzH
w+h9eV8yz2L2P64o5BiiI8flSYw8gpQt4ulVM/RfmACcq/fLMnrQcHXkWqzcBqqL3ZSbIRV7RTwx
3rvFMbm6fCRrs0QB9P7LRLZSIAsZVKlya/kutESoWU4ImNuJ/9VvNhZv7UrSG2BwnflJSvYLJxeG
ZelHMLK4bSj8SmeC58AOEJGv6GBL1FTF4qtYbmHLVo3SJmAmASAlkxiXO5ZPuQ/imcKH0R49Dw6/
LrQh+MkdhXgjNY5x++v2oV9bUJ6k/28QCOelQa/XmyKdBBZU8ITPmlX+CKRmV1RlahtpnzFnrZgb
7YhVk3BaU47AHRBaXZqsjNLPorkQUMZndZ/g4BoJmPTRTzfneOZ/aul7YGKDZhIGhPnAXJqCDF2i
yUOKPw7/hASnTqQe5FjfSdo5MLVDKb5Y1Rap/ZpbBVtEWkXMCHf54vPMQG4UKS9rl+4uTf1mJ/0t
uxydc+Yz58HeuaRJ3/Xyq9DvzDNVGmpippco+2eoTwnIYSvYM3G4D/zMUYOt6sV1XIpJqFjex4l5
guc9/ZBXmUIcqWOl1G7oa3fGtyhvj9JLAuUj1ABfyEU2nsMtc/PffzBX+0lreJ5au2I92h4M610J
+UWc/aiUR0m+L0iQb1+DVYP0pOibAGG+QmYkfm4IbSHVlPO16eCbsUl4YcZH5HTTk9UPzT5vaCh4
iM1suJk150koM1cAaEqRtV1+qlkpEWRPOitbt3PkFNQH34jSXe43ye72R66dzHkkYR4Epwe2TC66
oBzGygsbNxnzct/0cmYbPk70tpW1Z/SjlflXfNg7RZqkWLSixtUTzw4jba8GL77/psJv818Y4s2Z
MSQw8y3bFHrTaVbjtY1biaUjC8FO6d5C6WtjbRlaWTdU0ax5nAKkKOCVyy8KC6uKGyPo0GaPpr0Y
t9mT4fnx3zajGdWah3I0tKdmmODCV3WJ1wd+B10zLvcNTIM7BQg6acHx9qqtnDeqPfOICJQIzG0u
Msw0yaxKKYzG7cLMph9ps2qK1G3szYqPB5zHHBpiJRyG5YBVJ6reaIVp6wY6sphCm0VO0dd/OkBV
h5QRnYei1+sNp7H6ZVRkCGaoe8CodblNcZTKUikE2Az/bYJPSvokhBsZyMrZJsGiKQbTFvPl5sIE
bH71YAKscWuR5kfSa/JOKECNtSjy7GqgLxvLuHLyFLrj5I10yWD9W5wJ4BDWKAda62a1VR7GRp/g
rYCZ7vaRWNss7hCMkPAo0fBbHAnNmwxPj/uWAge0K171kE+ao7xIZXEwk+zltrG15JERClzaOwqM
WYrLbaqLTgz8UOtdC03ap6BJtZ0lVLLLrJJ2Eki8nKC0IEsrBfmQiKF818l6d6hiuFFu/5K1zwbI
zvwfccjMxnH5Q0o1ov9oRL0rNXp2VAUAq5U07PQme5X1+NPI8d44oSvlXiBDlJEYhGTiAp7BS5NW
XdS1pQqdq08hbydIuF0lheHBKuKG/laRP7VNJu6ILYQn3pviPvUtcmsRSLVoCFsCnSvB5sWvWTw9
AlWJoev1zh0asdgpCHbvO90SHOg8st0QK+FdWyhMubR1eyd1/hYkY+XNBY5BMAHKcuZAW5i3yibM
0zTt3YyH1qjMf4z6sUl1Z2r+TOV0CjxxS/l09YM/WFw4csaULHQbsZgESFR038u32KtO85wBVEvG
wxh8vX3CVtwFFUNmEykv0d1bPrg5UODM0/PBnWA4zNzeGmxvpEixpRG64vlUij0M/THSej2Rohid
pkFbPbgRjLFtCeVEPN1l0rfbX7NihfYdKtJAVykyLdM8E8BSlcj96CKi8oCE7bDz1WQvNPUWJ8OK
1+O1RRcOTBjjcsvKnNg3/gRfz+RGnS7cQcNd78pCLjcCr2src3MbFVw8gML/Lu5iqfdjCf9e5wph
DuCsstUtHM71gmGBJhm5HJhxUvvL214GvuD7HsetHsu9VYKHNozIQfhuy63MSdplmjMbIgailUxs
t1RujQlLO2loelccHwUleChzqLKm6GXuIMl2MX3Pgt9e/xMh5o33ae0LZwS+TnmTtdQWF0rxu0Bi
Hmxwq7FEj7Fh+i53GvPP7YO3slNgcSm9Qw0A2+RS7aHuBNQnEcJ0Rf9TUUR2O/1728C1J2KXgI7z
r0MuTwZwuVFS10WVnvmiWxl5vy8iUSXb14dnEEu7LJ31gtDO2A+9lm48hmuGTepvJFYgiXgTLg0b
tSYl8RSKoH1N6GkO+oB+iOAMohN29KOTLabQlf2i58dOMchFTW7ZHApNL+7VLpjccmhtsT/pcWcP
4/H2as4XZ3EaGQCgusUdnuczFhcrppjCdU0nNx9Paf1voKgIAH+ay8JavmHq2sEyGU9iTzUNzbMr
9rqxyIZesaoJsLZ5GJLuZer1XY++jiFM59tftXIIVbSjKJSygDB3LqIFKpeVGYqd6HZpYjlGKwa7
qiqLjau8skH0YJjvg9qAfHtJR+MZCSTv1iC6fto7WeJOfukYW8Qt83FebBBgW+gROfPw0CzVEOOw
EhpPUES3TPfjhJo1Yux+ghrmUVGgvEu9vSz+uL16KxsF1gu2XXhpINpY0gyCb/XiWBNEtx00hBTq
FPLFqJ/sWC/PTWyJG5u1cgRp1EHpAz0N7O3LSWtPKlW11EvJTZ8qLXNKwzh40r0JvGTItkbU12zB
IiFruEDS+CUQIm9lq6g9XXKpGYfhsKuH0Anj4FMh3/efb6/iNbUHk+pM6UKdrCI0S+/q0l8oo9RG
VVLLbiGoR294DAQfyqfK1mE1K8R/x9qG8RdmA+mgZvlj0nl7Mcj2U1+c20B6KvzuIHrW19s/asWH
ffxNS/6zVmPgLB8K2Y2LcD+Fu8E7CPpdox5T861Vm40LstIwnCtfFL5AkbK7y7mmITAnWnex6Ar6
KfFT21NewyrZQcdjpE+x8EYjj+mmw+1vXLn8PA/IgcxiZ9fSjmFeqX1jZJLbpGNg90Y3MGbmKRve
bOUkXViZL9GHyomRqp0x1ZHkzt+VawxvSA0U+ZPjy6OtRBtQiTVrs1YkjoCkhKGcS2sp1aggLjvJ
rdEThndc9h4ZpRuaXVpvnJCVyz+nPLOGMgVmbVnZkLW4ED1fldywMvZa1MWwK0cdlLQgCrNkq+i7
ch6pash4GxR4FR67y+8qtT7rtdGTXKuvd57uPzFoHmmvUvePJKBO07u3j8ZKTkdox/gCzFT07agP
XdrrKyNOsoTOuEytq+xep/yPkjVOJo1nTdsPuQALHsye8YMVWw+dN2wcmmvWO/zb3KdAQ2kOZpdP
RmQ0iW76Jfcv/TVG/tcRti+o3s9Co98VhmKPQE/iSjkSOR0iSfxRD6Pj6925zF0Yrt7CQ/BQvDCl
eXtZrse85p+l4e+5N3MMvHBVbYKYRWmQ1+dNtVMSbKrPlelK/SExv0dRsA8ottJSiX+3lo2Ed1eB
mk3eOug/a/E3bLQPEeMsnrX1w9YcCD8MzCVwMgtmkcV+JRl098CEWC/yihEtisgfd1FY2IbR7v3W
tEcVZoJkPNabKi0rbsQgVKEEO8u6Q+Z1eVSksk/Uxuxlt23RjOuErgQoLGwplqxdN4ZMYDOBpWCe
I7u00vealAGKkV21/DL00U6rJ6oMysHLtmh+VlzI/O+D0wVxdO2L6yhUAlS2ZTeblF2c+jsQDXBU
+HYIa0Rh7m8fqXVrRMmmTMhMHnr5Xak/KAzqs3FpZBqHUgutvc803GGAg84eqCb8Efog+/tIAgE2
GGhoI70DoS+NhroeB4YxyjTmv2iZsQOtum+Fx75pj3q2VZBZwZXxupAtEj7P+c5yhl6tgrZB9FV2
JWHa5whAtZAf6L6yn8Rxx/Cx4+nFSQ+f/PCHVUR3bf+rkE69wuz82G9c4LVTRM2CaV5SY+bcFqs9
6L1UTvIku+Z4tuqvffcaGZ/HLaruVSsq1QQDyBMvzsJLSN1oGUMDo6gYJc9SNzwqVZofNbP517P0
LcDDNQQZnzRPa8AVRcvgagxl1KM0j/FYblpTlK6OVnwABXzQ6vhuEOvPfviSdT8La9+0qj1Z4l5O
ml2SGvzZ2BnlFh/yyrdzQ9U5mxDJ2pdiPFPWD1mUJaqbp0dr6GG3SG1teIWA5fa9ucbygwX6aGix
yL6nKVkyxBhS74UeLIUf78YWNVRreFCy+PNovsAFUEnnTEZ6Y0q+pLWwoSOzktcwpUmgwbtMdrNM
PCOjmwrAa6o7ZZ6/D5u8O3lRJTq5Crr79ueuONmPppYwDpQ4Q7GMBtVNc/FBGJLXGPqv2ybWdm4e
FQDTBSiQvHPhFGAbLtJQVV0xa7SXWqb7mva5cB6QOT2o2wX6NXtsIUUeskJm5hb2MtRhtJ7b43Zj
tq+0Zqcbb4Wm7vxmowe1tnYfDc0/5EMEKrViHOEPWLsSVoUstHvTvb10aweBqw4eDg8HcHz+BR8s
mG2VdINcay59mhL9TgOo7AbEZu2aU5v/j43FciFoURhiWmkYGPZj4QT12RLie8mrD6N4LmQQqlPx
ZCW7dni2tO6urT4V7VsvHipmEG5/7trOffwpiwUVZwbbFIwBL2Syz+XamRc1hL/e2nr1VxeWR4pA
HipqEF2XCztq9UjOyMImCSQ2GQpbb3K0UTJd9STELpTgaF8wnr4wYullyayxoble2iSJHUs1cWah
UXU0qm7HsOhw7k2zw8PIzUMjJspZAk6peMwi5K1RPJhqsIUvX11hXmdG/uDXBGZ++d1QInljCY+W
m8uqbUz3XvCceJHz363vBzuLUl3YgtYSO0tzq7iw0+gfFSquTtiINtbuH63F//uYxe3IWz/zgwoj
fEit/uzNLbTv2mqxUohMwRDK+OLiKfAsoCOiVeluYP2spAnU3/dJaUn5/vz1uadB8O4boUujrnq5
Kx7sLF2oZtgJ4Eqp0U3YI/VU7fM4LB+Ztdn6rrXKyFxqpMfC2BqArcX2GEXdVJEY6m4vfpdraPyN
J6O/z+rsKQl8R4cCMR7151A/RrqdasbJbM7dmxrD/rHPtqg9VxYZ/bz/9+IitLesr7VqPkUZJEOu
R+qT5i9C5e2M6skat+D3K8flwtDi7LdVaxYAFzguum/TUYTE9e/fbQ4KFY95QJ9wcFH1jGlMi5M3
76M82EVETbp2Ne/l9mFZcV0cEhJFijrgYJbtCxgrG9MrWh0OhyONYTsMXuCS3fDEK31njbYzwbVI
I0G/IjDriibQRlJ4t0yi8aHXvDcBJptdVwIvMpJMhNPYCuBDVbXiLHWmeYynGPJXUEDx4e+/l1oI
AAk86Iz0u7wcCnDJMe8Sw5WsN0NDPVM/lP9NawaEB7M9EDfM1BzLRzDsh740GoNK8hkmE0W+9+oN
IN/aOf9oYvkdrV/EUo4JS6FwFEg/2uJbmwDblzYwxFuG5szwQ9AQSMHAHEBpuEr1PQ7M3dS9+a3b
tVuNxy07y+dN8HTRbFvs1Oep1z6n/vhUhOHvTtyIs9ZO/MeVW7hhLTOTrvJygxPPlN5g18H/cPal
vXHjzNa/SID25avUux3brcROJl8EZ5MoUTslSvr176Hfe+90s4UmMnjmmRkgwFSXWCzWcuqUD9r+
P//BzP61ADkQJpzTxKgb75zraG5iW9VITmWyuS9EfJLrXgJKemg5Iq5HZwLmfH003sASl84Bqm1Y
craFRzIjt5itbVcvQUQAaM9Imh0yn6nKfLefUAz6AwoJ6hdEpHLZa7EYHYK6ss5YsRdl+bOHTie2
F/69dpjKAz0mYm/wtknuz8ony0vszjr7/N0DIoujwE4ei+TI+HasVci52wIHMiC8XRhDBmc/wqvr
b6n3XTt65mSd0RLEHFlOtuZA+61NvE0DNuyFjYoS8K29QyD8Lf4SKaK8ODCYpg5dGMM682mbD+cO
WPuKntJAtVbz9p0SctAjQR8cJSmZFNlKwbBYo9117gC5iZAH+qGVGirs9Lo2/0qRLlVDuAM0vWmB
0mMMnX4vqudTCjKZWeGO1kwPzU20osFghdqm9OzSvmzzHOxAZ1vTo7IeQlI7YeIqpKyr868UKaJJ
p7Z1SgZ10BPa8eKps7BtwOjC1lVE9Sp1JCPXMiTuNSbHz7C+cKjirH3zve/3L9KaBbiCdRwVALx4
cjy4zAtxmIWLhP3Q9kNekvFZ0HUomkNrzgjpOKbMkSsjRJAOpg4GTs2F2ech+Oynzw4GEOMAnCaN
OX5ONasNiTlNipB97dKCzkzkHvBFugxWsdpmyEesFjiDdHHrd7/BPrWU4BAd5w22Wu7uf8Y1m7gU
JnkIP5l6mjcabML81JB/7OaYYX25ozCINZVA2C/SSLDloDR37Ye0kbEFO+fss8nzN2faLgFWqD0a
bnZg6CXc12hN1kcVHltlMCAkH5lFWzLAB9kYJSPjd7cuw9T6VbJxmzeKb7digjA9gAUQZ+pgjBfX
4CKIMO10tv0pd89psnRHTrE7JKdF9/f6CC+HqRFAl+DqpFvbYT6sG9ICYVc1AOk1OufR6KLaBQuk
luQ/HJJ+u/8BV0wC6GewtIiWMEr+0mE5i124gL565wa3D3QtpRN5rfNA0W+PnFk//AdpQLJ9cLyi
mCcZICs4+D17SJuZAw6lMUW7coNNBtMQTebi/3CBi1At6RAaSCGG4JPENiWwJuGiSX59GIg12wte
Ka3FBLMVLWWoVce88p/qJH/uUlWzd8UfmvAiwPliTgtkjZKOLTaxB2XvWOfE4Bu3fi+zKVomFVp5
9dwupEjnVllsadsafsNcDtZohNWQYnR8BPuH4h1RqSN9vlyfCifHGM7ZsJdhVxr1u8spul1Jq1pP
tpKEA+CBowKfAHy8octfzuJZPeSpDW7daW8vZ20mL206PlSolVD2FFiROddhW1SHzh9BwPlsYV9j
GmFh1VLSyGlbS5H0Cd1uTAczKxjrExSo8uxhZZadnjSJBQDmJxYkf2ZqRuQpc/dLcm56FL0Lnv6H
GwKMgOgYgdUFJGfXbgYcEhgwKhvU4Swz9PRqNxafy/l3BkaT+1dx5VxRwAHzlKDRRLFF+LsLf4Yl
sJ7ONJRyZu3J185oG4yuIvtfsdErEeInXIjIl7nJe4sh+18Wsvcr94jq37hJcvAJwNvUCo1WPLSA
rwrADljG8Ypfi0tHDpIUP8G7U5P0IUCNPbSqREWGs/bdTAO1ew+cL/An0n3wsfiFsLFwzinLEc3n
6DyDI0JJrL/ysKHfgahaQBDEmplrZXoXQfw8Vih029scQ/S0AqmHVqOj96pP3f6+LazYucDuYyYa
2CB0tqQvVwItS22KMnMSjHtMDkV83LDuRzW/9jTb6Vi0Xrz9B4kfPPBilwWYBa/VawKejnYNiXNq
vlpZVpyG0nrtO+ZFGJHAG0RJdhxnTcM8KIhk7wtfs0tQl6DIjw+MJTOS8BbBS6JrDHcMW19L8/s0
ZCFN+qgIzvcFrR4iBn+wdgtpGUazr7V0Mfnl2gsqeRqjW6b/Zta718Vs4DvOFR90BZfg4h6jfA+T
ATzTlS4b872cGgVKbf4473LevqZuj31qv+uqjFC7inpt2vdp8oKmu+LerX1OtNPR68UycszVShOL
A0CUaR0soCNyK2zMxkJHkyeRw4Jn3yB/7n/R20WsWLt0KUw6O4bFkhi6B/eRC7JLgkUorq5vS4c2
j95oBD8NIDgPxCLuS1CMp7Fcmk9aPxTfZyxX22WGvwxhgtA1jfrCVCHZVr8D+rEmmsTAlco2nWfc
4JNPsZClrX/O7LuZDqALKL+XibIlK7SUHibULACHAv8yNirKs2t50rb/37PWM7YbLBvN2CSVd2AM
hJBGmFVtCG7h32wqd6bxfv8E1vwfvJ8OyLsLFL+8E4b5Sz8DeOOd/fopzcAFbp7+S7pngVUIOD30
K1EClwIB6lCGiirqW0n5UAOROKiGs1dvC7wOxuSwGQjwAXGWF0/TbFSlP41YnqNr6R6A4yMNsLjE
16ICDPBtGnWTfiQdj3JQXt7/fmtWggEwxNzgR8PRSY4dRTVkmOK21MkWQxcbo/dCZp/Az6DwcsJp
yzZyIejjE1yoGNBRK0bQtp3dDFQJY2Q4j5qByokGOjwsTg4sRTVozTAAigBaC1zgAl96/UkHq5t9
owncc9M4oR7UGINNwqL7D4U78Ib9nxh5/Ntgi8XzBWKyzvOfy97gh4lPP0FXpHgU18IJEGhjEBDh
PAAQkqfRQBvTokronZmXhiXLI97R3d/bAgZPAUBHqgwaG/P6k82LhYnaJcVd0gCg5H0EvExpgryi
0v7eR8Pc0L3AnBoOR0atzc2UaQj33LOnv3EERkv3kBjhUqn2Aa28eFdyJCNI2LQMZQ6NaHf0/NgH
ddPglRvPPM/eoCjXrBjcv7IwUyS9OwEfsARIGJzOrNCcDpqPteD24a+PCHQeApyGhA5jFpJCy5yN
AWgvPhwFqIWsCnTq2dJFRge0dGd6KmrjFasDnsmAuaH/iSEIKRQLmOEnvokMuWU/a8MFDvTzfYVW
v9qFAEmhPF0WPbEhgBj/FPSptzI8Usf7MlZ8HJRAkx91BdDMylX9AgTYfTNX3tlhR8P50yyPWK7Q
F4HCw4mfKnm4KzGSE7dHy9C6AapQlyRbp6uLfVCieFvVBon6fn4f6sE5tm4dfM5oo3B3Kw1BYGkw
gIiCIbS8WUdvBUOWLNXkn528j8xxPlRjaC+vSA1C3+oOWfbZLN8HJx5BeHr/865ghq9FS67JbLV2
IR5EW5BpWOzUdcveyIoN5sP4z8qmUZpM29SyD1WAXT0JVVT41nXHzi90BkFEAz6Va8fFi1w327Hw
AWivd8OUnmaanZCtbhlao3byYLrZQy5mrXK/juvi23391+4IHhnEPqiZitHma+kttQusRZz9szli
ZzClZhERXVcFWSvvJ3o2gdgRA85vAG+vpWBMgNZlC8yxICKYun/ymu44GDNykD2RHR/+3FdqLbJF
BRiMioitMCggZ3xO7hbalOjAOAMIO30u/E1dY4/gAeD3AyhWN8ztNov/RRun16YNO+xEGwNVBXzN
fQPXAfwPkrIAT/m1zoWDnbDpjCKnxt0tD8ZDiuh6SLeN6x5T1QD1mpcAoBIJGCSi0Sx5Im9o3aLn
6KjTqcGu9wodHdpbzrE0G3dn+qXqbVrzfMj3APFAFVAMVl4rN89aqmEHMPKUAFgH3WmsEFVRbJ/L
TUW7YlUzrIhFNiRQD470MvkjxVLYEZrNIzuw3gMgnNdG2KaPGXEVD9QKUh7meSFMuosOA7CpR6h5
ngzi5CGfqXtonNovQgBH6s2iLyP4T+x+Y6Wk3hpTuXXMvA4thmW1Sa2H1QIMK7fAs8ATz3jx+6bd
TrS1Tgjzq4M25znW+vWKKHjtCotPg96QDgoxmWkuQ8tL70oXaIp6ftUt84ivpXDQ6yIQ8QQg9xDD
N9fHXWRtNaNb6p4JdX83Rvt91mcVtcfafRF9ZGCtBV+mPE1kpkU/Mebg2zs8Qrt8j/b/w+QnUWp0
e2Zmir7/ml2hKiiyB7QgsO/4WiXwYZWkBhPMeSm58cmxKNodc8D3tpnNP+g0jef7PmlVHjjexD5o
vHGB5A6CYe7dMUDUmFlu6MzLjvR12Nef+qDa3Ze0dli4Lxjtg2KItSQjLjXwPQECi/h09MgOOJsx
ct1WRUu+qg+ibUsgxjEfLnmApnfm2m1E7FPxfWHWRzaa0dIgPaKBIgRaVehClBTH+Q4hxuSikQOW
0XFDQJsT+qWr4klZc2mIEpEQOUDLOXKOZ4qGdZoRQGgS0AtpLnaCZN4y7vwgUeUqKlHSCQENMqIv
JaLt2t3z0vXDgWCnDJ0WRYC6lptjeB8TkegCgC9AplRPGjYVrp0jK6pe8vGP5gGwTPd02hGvCLGx
dRuQl1QFRFk1DVRA0bFE3IqF0NLVMoI2D3IIdZr6VA5i2Kh+sTP7wXH7+D/YOp55QbIrduJIppG1
CZ9HCjiSbtMnK0NTRa8Vj8KaNkhbEZUCq4aJT+lpZTR1u6CcvPPYsiMPul2epG9Npj9iMd2P+9qs
ucALUa704Sj3i3bxIaqw+5Pj/ibWV3NodwGmT/JSIWtNLdBrgXMaiR+GWMWfX5Q0MLFrNEYJL2EO
5SMhJzPFfNrURhoQIfe1Wrm+KIWLuRKEfwCfSNY+euhSzhbg61NXxc5A9Mdsnv9+OAi5A4r7IM1B
HA3o4rU6QNNas9VlwXnqyb5aAjzW4H+NZq2OpmL4XVoJVdjFmloYAoBhWCge2vJ7VQE61A5THZwd
l/5uSUmictKC6P63W/EUGGfEk4juFZ7Fj0D34pRKA2+iT4bgbAAnH+q5mYa9S740trO/L2jF9ACP
DcD9Asgz+A4l00uCrF0yqwvETuW+OgWdtnMhjNZYMGx9vS9rVakAtWdB8I6/S6aHgLKZg24OzukQ
A+RSGZ+KQRGwrFi3CP//T4RQ9+K7FXlGMNY/4rsFdoSq7w57ikEkUW0IV/HVrX05hPIi+ka5DgHi
tShzImXLW2gzej/G3DrVrx3twqV5R4ijuElrWqFPjf4SCOpR85QOiWOzNwhY9eDskceufzDbx+mr
q/+6fzripkiVAPCegSUeLgDwCbmQhmFNrfcxwHDm/HtP3gz7tQw2vMemkfTZtAuwESnOavUDXgiU
IqPR4Y6fmksA2AR2drp0qxvfiuUFI0Nj2ysu7ZrpgS4McR9wdrdEU/WoG7OTOMHZtc89/zLWL7xV
zcWvnRKiL2HZOpDn8hr7xQWtbgkOufNo8ghcQ06NraL2H9N8v39Qa7pgrFogPQNkfjKxW0Voz4ze
CM5JxooNEFcNKDT18lNlVvv7klY1wng6okmQs2Am8trEU4bS82InsDvrTbeNsCZxGSCQVRjCyvw0
wOBohKDUZaLnfOPtSob1uLqegJ/YyXdQvT/6BuujzgZpHWuz6tGg+VeQ6XVbFBmWiHtcO1W1V+2H
0tCe89kYN/aSLfsys/StNRZAF1gg4jGx3zNkjuFu738XEV3IV0U0PTGWiUlYRwb8tLY3TwzDFGfM
o3xKuvSl0h6r5DMdx72Dmv0c/HNf3lo499Fl/R+BMsGDrkERw0mSc+aYv4LE8ELBT9khpUR/NiSF
gZguAadHEXa2KmFaMzdgG0Q7AvWiG3PzF1rMheUHZ8LfweYUauyH36iSwDVLA0+hwDAjekTz79rS
PE59i7A8OZezRwW5f7E3Cusfhj29IUrujcKhrrgeMIwK1kowC4O1S/yci2fC4KCOYBmuquPEJvnT
DtiBSmI3A9dQrrCVFbeKMFX0MmEnYHyUfHfQLACcNVQ7Y+B9Y9f5PivnyBgf5xGzInlkF9jLWase
jJUzQ8QKFdGbw5C77CLaTgNx/2xr55yb+xGY4qQyd0GhUO1WikCIoNKFF+ljAef1V0yN1pmmBodm
Bj12z9ihFYyhaSsKQbfx1rUUKYxs7MQI0I1Ozm7Fo8SuN5lqKPnW+IQENJHAwo5bLYfEiS7QKLxK
sDwOk9zfQAK60dincny5f4vXP9e/YoRRXhjdwPUysUgNG6+07oEE9nIykupQVxhtvi/p1rxRUUa7
BekfeMdh4deSStLjsRvNQGDmy8SPdH3noV+f93lYWIqXdaWO7YGyErIwSYP5A5m5q7MmVhpNg/Nh
u3J41ucxcuzHmZeRRndu8ULNLynXdjSoFfWvlWdDSBYslh80FzJKEKFk0zcOzq3ufxj5a2eFlbeE
Tblr3L1pxUu261vgN4j/nLxU3U7XtpqHgetnPSu+2Yn/pStV4wO3lx2/CB9DB40xPr88Wpslo2MR
lAyBsv9ejVNI3GisT3DZ06s5ZFGqOOeVq4HmzcdSPQB4cQevzxm1io4hmkvOKYUr6UYQ8IKxQ7U3
dcVuRUgIDhFMsoDAW/z5hd1yTU8Xznt8ZmxDTootwg8sRX67b7IrXw64YHhkxBEOgBFC1QshtUcK
rmlwk0s77YI+ouNbBtgU3ptm3szzz9L7dV/gypuKhUsol3noQIGhSi6RGBa3WcU67Yw8deq2rWaI
TbDALmOl9cKmH1htn5shALjlFw117iFqgafCeqaeBX/fsBQGDK42UcnHRiNJeacfW2ycdrSzUTpo
wrXt+4Rd6oqUcmVyGFKEq0augv7ITRYxj1Mw1xYU9mlomuXR9qoN5lRDa/ajgO1ote3ZJ98qnoEh
3Q0aAPR8e/+jr5kSGCUBdQXwHmyJkqJNNxdOEnjaWWu+9f6LNVegRvzroBXpJQZDXFRAsX9FzssW
Phh8Mco0zlNwh7ubovkULHk0FIqgbE2XSzmSk/WwQ7ZnLk3jLAciZG5PrZg+aBTudcWVX2kjPRpk
afvUcQtoky8oTp4Ea4PjhhVW8Y2qL7dqIZ5gwIYbR1VNngJtJ0xSYFN3Gi/1P9TaUnuTG/4BG/pe
HPuYNXSTdy8ObcPpDMKF4zC1KmDKykvsgHUUwSZqHtjNITk0rjlmnSx2Gov0XbPAqmY9eTTbKwdu
1twNVnMBfgWQtAhhrt1NUFa+l5Eui9nLTE49+T11D6zB/rf0HVQEiU5U3V4R5l2nDGDX/VegHAZW
i9PZnc6yuHJdrN793Wr5thIKJlhVqz/WBlYvkbihea8IdW9zFQhGcQcrbZD5Ir6+1lTU671hgeCi
a3aF7+A9/MrRfpht1II/+dgddP+Krx3hpTwpZ6xZCQfp9VkcDEbYz+elSEKslJ2VYM21m4G3D6kp
3Df+RVKsdUxr6iuexWZxcOavTf+QuT+5X4ed9wgMAWKeOv1k9mKcyli+T9XnXgMp17gnrcLhrDmC
yx8iaeyRTAdI1czibnyg6ffefMsmhfmsi8C2LLGeyzNN8ecXryMN8mnJTCuLG9gJS8xIL+qQjaqK
7ZqtoC4M+grkKRgwkTSZBtPKAxccPCzbGPX3qWnfjPKQx8xj74X/5e8N5VKYdNexEaorOPMzxGk+
4gn7oTBeMPxt9irG1TWLvBQkPTptaaBj3XtZTEixaebfBvju7N5AXqlicZe/H7DfeHcE3BL5cIDj
uj4mj+E2WwnozNtqG+T6rjc2TbsDDmWTLdsgUTwNN5G3LE56GwbDzgFwL/jZhqdG0dusNkb2Y/F+
pm5susbGn3/NZOcQRQdVvnjoNWNuHvHgx5QANvZea2k2DnGcxNLPS9fuqGbnoe3zuJu0Mqr74siI
/ue+pawJRFiNFFp0LIDQvhZYGl03ukVpAAoVhG0F0kn9zWNFmDgkGkmqcGBr0hBVowYhCGDxwl9L
M3ntgY+gMc5TQarI6b0fSaXvks7/Nowzlq/YquhPfos8XGsxQgLycCTrKF9fC8T+r7pvgGk9L3oR
gUf8sbKWN12rT5jSjbCG5cVqky1rVTuAxDFdvkiSWLnpNBMvdecCYlHN/BNkRRTo/dv9g1OJkFx0
jmlT5BNZcuaFeSop26HVsL0vQvaMom0GZCEKg7hGmMKTTqtr0qwZPJLGQVruFi8Af65xIN3X+1Ju
j+hairCZC/8LankyJhQxpT6B2R07AysriErjM6XFMUPyyYJPaAF8vi9UpZrwNhdCKSkTc2QQag2Y
JkmBIKpBYW4obrP4QNdmANUEUyfgQ4BEeFJ9ai7spZkcSLGrPrQ6cB33POLDieaqdv6qPmCuB5cf
SnxA7F7rw51qmPqmSmMHVIVVgFnndqN8KW/SOhgEqjiiX4sLhZKlJKXVGt23JyuN+eQBwZhqYe9h
IIe+9LuqyD7mgArDpRvMUZ7vn9ettUMyzAsBJQoS4L661g80qnZfDQG+ZGaWCDuwMWLKbW93X8rK
V0SiiHgOUQAmMuXSnlvZKaiOE8RXZnXEXGHIjPRYuAoCrxWruJIiXatUy8wiQ3MwNnwfS3RfG/eU
sWantYrxtpuUQxwXKqNIOZD9I/MX6l4Y+WQ1uWWXCDms5L0Yyp0PbhGnOjfTn7Z7Kvvvg26Es3Pk
ExCw474v/3ZY+EM+yn/A5uCjYqLgWj5wi4A2pRXB+2VsModsqul1/gwwpCouXjs3AbYUMEjwPMj0
22Za+n2QIcbPk2Vfjd4nfdQOnv1y3zrWzg0DGT4qv2hRowJ1rc4ENIhPs4nEhkMw7eyBUvi514Fo
axTFt1VBvo60AhN2GFySnBPWtXTe4M8kdvx9T93jpG8zvYm8KVGULdZuFRacopAJChDB1SNplLZp
UY06iRMr+56kZREaOsgT73+2m1BKULA7H90NfD1YofRSYXCv0qqqKeJyeC3nM4jSNovBjtTe+UW9
87s0WkA+ieRChb/+KHlc+1+BrMP/sIH340Zf62cOs+6nlpXHYom7A9a4xd/rLqbOnidtObQe2XtN
NJAH2+t3Oms3Hf3W5bZK/9vjBD5f5N1owH1YzvWvqGzeaLmX0jgtASA9BvWxSOJpGB7JWBxAw1lU
EThPvaLZ+9k+qKbnIDvU4LeFU1Cc9+09EWt5QLCIPRqwYpl/tbMJZsLHuYxn+tNqfgXjtuUKpyNH
eDhsTJULwAigPVjqJPmcLKNObXZ1GSeOE2rtQxMaWHHnfMpRbbxvV2vKgPIKXXusmEcPVcpx5jxh
5cDbMuYDaPmSg1uDDM1WUdatHJ7QBKEqGrUAfEkPT7ewDkTJRhlnWB9to0hr0h960r6U86/76qw8
riD+xQcTWTcSRLmY4JFGT+fELGMw4EcEW26Gb6zC+G5xqoc+MuY8cm0ESIkKa3HDJymO7FKwlJku
qevPWg7BbhNnvA3H+pXYp2ay97RsomLUNg3+UUTgWbbguof5D8Iyt9+zIL7/CeQU7+OHoFgsKJeA
/bCkEwXVAYBti1vG7TiEaZ6GKf9S86OLy2t7oNUrFRa0Ku8jtgWuE5AtSXEvo76HhB/XwZhf7YbZ
XUibqovKdnKP3DJyDCtWdJfX9ni4r+naLUHCFQhmCzzSMsSO1qM2YT4bZDT2cHIpolxv4+sb4ttf
J21SCFtzg2CYCPCUiHIOOAyuHVBLna7tsHMIN6XEc4+O87OdN2QzNMkm13gTlYywnVPaWNcVZNq+
9j36mLS8Oxp1mR1SNhcbf6qoApqw9vnRYRJkxXhUseHn+mdxTGlUc9tUcRdUj3bivJYuPVo0Oc5N
8tRWz12uqbqqq7buYSAEQ9VIbdBWu5bpGH02DcStYs94mr5lfD9a8L5Tu0f3qk33Y5uF9fjieifT
6EPRHy/e6KlR8dyId1V6l9CLACBbbPAAzkEy9BpE6X6aVHXcpQD5L1brb40xn/+Dt8fWGFcsm8La
xY8pnYvwz3KwRnzRISXDE0vMX9iLYyuO8MN0JE1QshBrUwVeD0it6+/Zc2ZyFBaqeNGDEPVsW/uG
9Sr8p733Zyx3aDZ2cjAzPcSq3c49UfoOXgz+kIDSrPwz19+qJ0x6LtOWsz1HRuGYu0EP/7ZhD7eC
D4ClIgDhYRjIlq4504a8mgwM+rj5vJ9Z/6uxwTOVdaoK383Y04egD842/BtYQiSDXkpnMCp7rJBU
2tgv3PgbkusRUIDbwTnpPxry1qAB1zhRkWw0ZX905aVCuw2DOeADEdLFn18cN3ZhL7zKUJHVwVHg
Py38STNOBXm/77lWXl2AnhHNB6jGiSVI11KIGxQzIEG4tImGQL4IWVts8kwV0X+U8yTDQpFUJJmY
PcWMkxQ06lWQaFqGi5ouh77JQi19HlF17gOwlRdbnn/qmn2+cGRodRT4cUV2ffoO6gvsAS9D4p/y
V0Ke02nHpshohpAG077yH7H98aRxRbi+cpsR+aMuiYlzhFcynxRh3CvgdKuY1uAxcHxMcQxNMSnC
yLXjBRAEE/XYpIsRC/ErLo63CaZlGl27ilv+nmKxPAFLX72Av/PP/QO+LccA0iKonYDLBtGLPLqv
Y2OXXzBax633OQBEjPR/sFYrmoFCCX5weuaJq3iGVx7DK4mST84nRvMMRffYB4dIW23avNo0xR+z
LTejplrptnpJwUsAsCJwhEAoSQZsZFZpLTav43mO8prjqN5q7yXoe+y7YlFK3LdiOHajjZzcPrdE
kfuvJUN47wUvAbw/sKCyj6CA26DMgEirbkJQ5Ic6yT4l/rhrPe2FN/P3qsaGo2H8Uk59mCz9ongU
1owVtwr1V3QAEYBIDjubSTJmM23iSk+0Xc/a6uvca7oiVV6RIljIwHiLZANPnXR7AzejOW2LJp7a
3ttyf5mOZd4ZisBmxVSR9SO0QebqI4STvmWvuW3gjXYTD/Y3mj6RStsnunEwiIGNo17kcfSOx79E
TMG3AokDSBPwwnjyXOkadm3tdoNRt3FZMB/Ey7UVjaOtoppauRIQAOvA0D2KUR+LNC4uO12yKtW0
vo0xa/1Fp1uSjgcv5RFxf5etwn2tePQrWdK70di539bIfmNnRuNrsR+yfj45AVdY/u1hweh1lIQA
vQeCR8ZNOVg0SPq26mLd3g3DZB1ss7V33ZSf8rx5Mkn3nTHd3Hl+pho2uY0zIRlEZyIQAhJWBi1Q
XIQZaxu6eC5PdY4EJnhCpUPLi40VxHqimn5eURT/NWBXkGmjxyEPcXVoXxkBrVhs8PYB+Jdnv/9e
kAeSo9bh+t9rsrWUocftfQs+lk8hpEUuh8GJ68eBd9xsvT5nUKdxdjPPxVJq4LPuPw23T1CAmT6x
dQfjdkCYSJYyul1FDeoOcef9DAItxIBGRIu3ylSl9mufEFBv8PALUjw8qtfqBLxoidc4Q5xbxkYn
WOWB8vJp7Gl0woaxP0WDtXB2v7+v3Uq5FIzS2OMFJC7yb/z/WmrNK7cvCsZip7SeaxYAsWQdgzEN
0RdoM+dxISQsivzbUGQbNyGbMX/Kaa/wnCtlAPErxMpg0QVEcnD9K8qFkjwZahaDrnbjTlu8ZOFA
t/38j209GZoe1vUYtUDTKrS/dQPXcsWZXLgcbElsOceaoXj4w/2Nb4eFFjcY0F82zlP25m3nbDuh
cWGFQRV5qjxi5Vm8ki5zypfp4uBVhHSd6O/d+IvzfZra4WT0W7jZuT+AOAPz7hsbr+J9xW9drWhk
YAEQIKrIB2VWpAlgGS8fO0iufjnO0eTHokGzawiXvt/eF/VRX7sOaq9lSZkI6KaKAiE6LEzwL+yb
5JnZbxXHZCSYiUHXN7da2Pz4x+LPVZ+iIPBYBj/Rn+r4dlKYmUprKQO1Z7R8+3RksZmNRyzrwgKd
PXXeS9N/nG2iELYSzAu9UYuFb8L3lLNEMON6IDQqWdy41PzlW1w/odwSzOFS692fYRl4F5E5Ycu2
wLzoEPpJrhvHouuqemePfNguSV42Ly1DjyQtHftHX+UNDclEvc91WZkNZj0L7mwX1yRnO+/MfgPe
0ELbGzptyn1WO4N+nHo3tx58rcqeicUrFY3nqvtAJQOlNNBbo6YhOS0CsC6WcS4sZt+wis4O07O5
LYuHafq56Ie8HULv2LWbwlAEdCtOGdVPE4ABwIOB15VtquF5MWQz7i0ZaNS4SRIOZlUeJi8Zv3pl
ksYKI9bhCG6M+EKgbDpFVXcBiAPifGrDkrQHEwgJzzwWXr1hqJmV01tpL5GmmitYeeNQPwfuF39H
fVCmY8A1oX5jmCwmpWlFRVrw0BkX1XqlNTcI0Cr8L/gtkf9Ij4DmsI7pHh3itnxg5J/E/G3+9QIf
wACRpv8rQ3LxXpJ6egp+99h1vulj3NLT2G35tm4fOSYr+wdAFPpXNxwezP5T176nhO4VZyhsUT7D
y18gOfvK5Es68GJAFHvK0uFT12PBXfc7KzACt2UPvsUeOj58YYWKE2ntEFGhgLmKOUIwH1y/Mk3W
m4HWtUOsLb7+uc6dOgQ4N3m9r9+qFKTcqCOLbcaBpB6mzlOsaO6G2HFq/UjNrj06GBxTAMdMYeny
V8RUJwaywbCDzcmSMpk1sqEh5hBzgqkqh0wFGNOm4bvN3WyzNPnw2HTa8oyhFC/KLKN6sNwEhQvD
x0I74mGb7JKyDZJw/QnjczlaiqV/pFOFLbbZwne9hlEr20zat7YI6FOtL8OBp0QFq78NOIDlFZBU
FKPRqr0hDJ0Rq9s98ce41Jrsl9XSLKp4Z7zUPDUelx6bjUErRTF+CUJZzLg3CzsZYFL7ef/Ibu4d
fgXyAtQRQdwHRj0pthwsb+znnPLYLqwjKbGyNUuPjKkICW4sQ4iBXaCoZGGZktyL1LIZmBZz4Lh6
Dv2W+sydoqbmgDPfV+fGK3/IQT0UHIGimiI5SUuripTPHY9bsNtuqFX+qUaw4dh0BpU+qTf3pa1+
PPDG/K80ofVF7GbmvlOlCCBiN6iSKHCptl0oeDU7ZPa7/yIKXQsxr4aasvTKVUXbTUnb8xgV7LA1
kxMtx41HFkUbcf2c/hUjvWotUBi5BWqKOPOdL5heTE7mGGSKlHT1s2EAEyR6pvDJkpsg+sAbko34
bHm3r4xp67bdifvG9v4nW7WFf8XIqJkhsAt/xBBUzMzfbDzxYI7G/HNrTgo5CnUs6Wi8YmkczcHR
+Jh581B+z/shdJlqI5nwaldeD4UP3CHUzwC3wECO9EI2QWGSIpl4rOdt9k/tJWDzyrpkDLmOlZY2
4LSbhJjzBvsPVPDBFQ3BSIFmEUaBgSeRHS5twBvrlXSKB62PfIrEyO22WHsc3j+wNQ1BHgZPoYu5
cBkGlBkEX82oJ1Rfto0dm/0cEjoZUZdBtcEHorb8W3A+kPLYUw0/AcweerFyi85setD0mMsEjIBV
hm031KGn579JVgPGPrH5cF/DFZO8Eie9XH5nWWPu8inmnO8Cb+lDhknUsEnKaeMkvuKhXLnM4BKB
wQAXgDm2GzwLM7vKyvQprmh5sPVxj27M3yLtxPe7ECFdZXswOShZzCl26Ve7/3+kfWmPnDzQ7S9C
Yl++QtPbbJlmJsnkC8pkEjBgMKuxf/09jO59003zNspzFSmKFKkLb+Vy1alz+KZVHnLzZxyvcXgv
7sC/dj4v0zNPWzY9AKy6MZ7y4hs4mkMth/KaJ/7dMcG/IrKAaASQAHOmcK/PXKftHGxAcF0b3YfW
vsZyJY5fGsm5jdmMsT4deVkp42lsRZDWedA3SGXGX29vtMkZzJ0FuCI/cS/Ies+dRakwoGCbVJzw
uFOjtANhNkKybF8zjYZKQ/RHOxZ8JUe7dH7RmYu8KWpUgIRNQz9bpNrr+h6tWiMKn6bNN6gkUZzZ
tBZiK4nZ/LIcYn6rqpFtearE7eH2kJcCKoAJgN4ChhiKDtZ0+M7NK1IqVMHMciQ2XblXjHurQN5m
OAyD9LmenXpr7/HgttmlmUY9A9n2z2T4PG9kW6ATyHgmTmZ/MhWoOKPRtv/B7SNPX25bWnIeyLfb
6GSY9GHnDRMkR1kj9dLx5HiIFd242cZVbvtORdXAiM218u3SajpTv5KHMHVKzF1Op0NzwUvFECeR
GO3Ja/lIfCtr7GHrpUJC9qtxjdEXiQCrdGxXyVrFZGliceOAtAP4eKzq7Fo1C5lr5aDLk2TNPa/J
xqXeHn25vwtlfIMfXXMxV/bwkDctMPqC1Qf1hfn0DqqJThogYE4pNAkF9ALBbBU0w7uS/irLn/+4
lJMtpBqhR4BSA4Liy7nVDAmwkeLiJUr4tgTOIR0hBjIkB11f2Z7XpwKmUDmBLAFkOYH6mB3KKueD
0xrNcLLtPrT5A7brzozHbR9/FA7zkx5JnJS89PYatfA0hgsXZCIXP+UMADRBPvkKV0Vx2+UcXRQF
S4KRvLvpEV1FQYE7/G2IrV3/z/EemsFwRaAhDegLEGDMYv8CRF2yKol6arR7BmLrOGXP+phtq2Kt
6/3qJH5aAhU52DIgPTUfmosuuyavMhU8C9/Ar1aLXZboPlsNiBamEPyxgJXreLGjejk7AolGxhFK
tCr63JxHpnehTTMk4vzaafwO/ItszN4ruhI1LA3u3OjsCaAlQAyjY1I9JS2w5ulBTT5w/oXx/s9H
AE2RqIBNZBV4xs9Coazs0h5MQ+op/VDV3tezr7ZeB8JYuRWuvBgcGFA4UO6CCCgC6NmlwMA4zLW8
1U4sTd90YfpdtaGm9mimw32uB326xqNynVJHBR9tPRC/w1sUccRsYMmgJaoxmuYJp3ErOxEYlbVz
Cy8o9cLPFB08kGOg9iyqVWQpya/b03qNtAKV96QBiVmd6BnnjyvoPyqVZUv31LX9rksfS7Aflw3g
GzSs1Mgjf9j4lsnnclcb+4zkoW3/UL64/6qGgusChT8X/g0tOfiW2Vn0RAmJlcKOT4XSgEjaLpU7
jjwE5kJbS+td++2pNxrzje5oRDyfSfCza5+4YiqO6WlEVbB13HvKEwpwImFBnL+uzO301ZcuDbOK
nYQNiwv46hHO0UJAHdGTyGgL65gk9XfOifaYCzCRWKVCv3mFrm2EahRBW6jyUGv2Uwttq2NedkhC
KWt8slexJFCryAYAUIE3IfCMM99uMQPlOg3fM7hP7fDCSx7mjrFdGfVV4nnCxgIwCeQekDYg4bi8
rJiuxYi8BxKN4I7t5YtDI6isg8otzPU/FWtCXR98aHPeNnv1eJmsQpnrsy0Et9dsB6l64lR6gbHl
dRJawgw6q9z8/5mY+QbTUvJK6TsSgVnGj40Pkq6pA1/tzU9YMS55RIgoSs+FoghUbO1ch4UMnnsC
RG1SB+SsdeeeIEzwg+rJSv7mynnPDM52RFGkwI8lmDUofvvUS46Z/t7Y3202rBha2nq414ERQ54N
1/tseVrSFLlujSQi6NjcDHas+AUijIC76j/jKT/H9NfUtFPODjjgwrpCK5gSRSQUFxoSsY/odCX5
cO23JzMINZG2nlzW/FK3aZKPUo9xmNTfSaXt7LR7bqnxQFB+LdjB+MnBDwA2j8fcWauFXtewZrZn
d24RG40O8i0SmU4gi4C4G7bV+qCJ32vloYbgV35IBn+0UPpfOQMLGwYke+h4moA8KJ/N1jFpLGJr
Aw636qA/ohYnzxw9vyi1Z3ToraELFzYN0BnArcKJALo3NwacnpJzgpVsjCIJ8Lo4KVZR7gbXWBnV
wrlDcn1CMiCVOfWiXG6ZkrsFPgRrqT1ZfVSbIcSNSBNSuWJncUAADKBNAXUrzN+lncJyUqMkCokQ
we0V7xXCCZmrrWQlrqJABLOg1EdMBuwHYDSz/d8nfZP2TZFF0JWX2T2B+ruinTINePHcH1m3Mdaa
L5YtTtQteJrglTLbFG1m1WAdpFk09EfvGyuegSRG37BZh7q1Uz5ue+E1Y7PhlY1Qugwtc1GWeiGL
EUcnbuCMG0eJqIcmORdB2prC/dJhx5z+HeHMTw5Wk/VFhhEmMaCI5kut+iMa6Q2wdRtjmMe/E75t
8Oq11vp0rnGQn6v51/Ls0inswlBHgdXUfkHU8DAAvK281omIsu5+GBO4UidwhzTwsse+HVai4Wku
LwKYmfHp3Jy5UrMYapU2mGvwqJVhwQYZkgqN/bdX9PrNOZmZcsXo2ENRaR4xNJRBiD4rswgkh6bt
686uqA5Ehx552ECBWt7xFee9uIfODM6Wk6WdRXMFBpv4YUIFWhFHqK/hUQ0ujeoly8j29hCX3CbA
ZgBJg3AVfUMzg4o2VGAJwP7h7HHkW638U/xoqhUj049crdaZkdlWqY0kE0nVZlFc63TbS/s91RsN
iA0AAG4PZ+kCwopNslBIF0xY9suNUaIlpK1xKKIOBVHNOYptfDDu+/bVso9J9qtu9uKlyaHbMarB
bdOflavrUf41PRul0+pWabAui9zxKS5+t/ad0QVtjW6gxBfqXatvmvqX/dL/zPrAbL8mZurHvwom
/LZ+trxvprvN2JoI5vLy/v2m2TmhFEyqEIOAe8iUeGPVOci4UZXbKJ4ZKXKNQWp1CmbXCHI04O93
KrjANt02JoefLwZg598Ta/jSdQTuEN1KAWPH8U+aaQfu7kdtm+V7KK+yCth7Cff8bBiHvkg3t5dn
0WP83RjzBnAL2XDLrqZPsxp0LYuGbFoTJc7bVq4RWpPHAD3SlC+a+N2nA37mmJS0V7qkQ3nOpqHq
Pcai2FXDS2U0vtC3tfdaHLLmFUJYd+zDbe9ED46OA+hOtLfb37G8En+/Y+650GUx9qqJIwdGjkoG
1rYvoTj7UNgCp+KJ2o92tulY6+vWBgIP/lhBm2tIQtO5z9tnJd73yk+0y5mnlc+6ymJcTs88nskG
yYzCxvQMQ/oGxcKy3Yt0X9RPCBLbono2+zqQNjs2bJ97v/TsDWpHRDshMSUMcDL1pp/Geya2Zb0p
LAJkxkNCwSreOHcG9wtXhJSspf8WndfZTM5iiMIQgFm7OgqucSK3onVH36zjJugcviYrdUWaiFLD
5LSm8iTcF6R/LndPQRvUDR24kNJI/KyiAaHJAQgfw9swdd+lEvmWF0Nu7S6Q7uDH9EUkU3+sSYMW
kY3T+TRZ2UmLd+D5N81cCPAplsK6GlGbq+xa+WaCSoZkZFMpcmt0v/LC9dnwA6mv7e29sujKzw3P
nAk3dGnWHbZwmtxVZWRUmW+QJ6eGoMtTRbZIasdHzjbMuSdrfe1LYfe56dkpZrw2nEzCNFOVb1gK
JUvuKYPw5HdXX2tvX3JMZ7Y+5//MY9is8bIOf6IGCjqmSvxxbQcvXQLnFmaPCNPM0LXYYwWpLvaF
0A8UFN4SJPKqk670AizvFhBtgHt56hyc9wxK6XRNPfAsasH1XICrZDM47I6Fsd74eb9X5HdhrwlZ
XfenTsfmzOjsiCo2yhAtCtKRPlBfMEiz7hs9aF4g0CqOVUJ8vDGAmaqrZ0f52tKVjbrkIM6tTwt8
toDl2BaO3o5TdONWuwSvtY03mvDs0Bxau16m9/M8xji3NQtvUnQXl1U63efVnS0Dqj5oKloRKbji
fGW8HzgJkuYJjQLqSmA17fhbhmeeSRudUeYChlNnPxp/ajyhvGD08y7eEefDebl99peuifNhznxO
rnhWwxB5R6R8bKC6lvU8SIwf8cCCNJGIqza37S2PDnh5vOXheedqTcOo6Aq6lOF3D1Z9AHZuMAPG
d7TbuJHRrGVJFk88XtpIvaJ9Fzmnyw0DVHJPm9jNIvRKe77BifSlhSfF7TF99vhcLdmZmZn/1An6
KiyCiysrnlLD1+TWqZ/6/ojj4pujz63fZrw1lNAu/UqkvgFRiTWB9Osk/nQyz75h5khH5hXSyvAN
HCLGO+NO03wVis0Ba781H8YXtrHzx0J7cdmxVUqUNNY69D85Vf73SQCRzOVcJ+lAlKLXcHupSF4f
k9eh9C33tUdDOt3VbGvm+y4/5fzefa6+gUHDU46kAJkI2BIGPdtRh/it/oXUb9w9ZVTs/r/WCHCh
y88ri76vYw+fR9VdkW2H/jHtdn33LvMtqBsadyvjZyW/79ThoCpyk8nBd+s1BPhiEgHESGjYxKac
mBMuv6LQIWijJjqJvLs8Q9ZOF6FJPqhzX3Y/sqZHi6O2adzQGt5uD3/pYjIAyAIdM0DZuDQu7bJO
pLQuWyRErQyN1U8qfQWhagDWoRXvtXTizg3NjgIpZAdwUY309ch9RnhguV9vD2XJY51bmG30eKgt
p2sxlNyC0i1gz5Lf58UTz97rcmsNazDURXNguoAsHh7taGG8nDmqEVOxuCBRp9UBKBA2cV74tBWb
2LGyoALhyMbImpWLbmm50CAOtaCJhAdYhkujGqEltzmSkVkRB/ZwByH0Lnm2vRXnvxhDmEBVgvEG
xSBE15d2UJkyB2EgJ2HnvYpQTxk3RCfVa0Oaex3cRs9gKhY+rWvv3tCK7ouZW9nh9nJO8zd3G+ef
ME3F2Z3uta6h0D7LIkfbmE3np/1hKIVfuneK+R/2JhAGqMaZSNeDnPzSVK92Y6nWeJgmbu0eKWss
H09jZeWGW3yYOgjLpoQWlGTmLTROO1S4EBAEOiIakiOvv2JTGvJP/bsEpMJ81vrcJx/S2mbvsbrh
3j5mIX9y32/P69JBPP+K2TGphAbkZYvAOklUe2dX0MUs1WINf7mYmwROBKVUABtAVzybU9nbQ9xm
CMmKNDQcJRgHPbSUO6X6EuP5ZrlB7T5Ayab7GNW1QOmzLj3fOue2Z1unkyN3Gm/KAIxPJTS84k45
9hU9UNDMq8dBtQOWZ+jSeNPZLzIUgdC2ORQnFOT1D0P7Liz0Be4t7dBWIOjvN0n8U2HZIdeyvYl2
yYQqhwx9AmTY3V6Z/2XOEEUDXQNM1nzObLsom04gBuI0TLr3Sn2Q0torYM6Jffk1zQ9kAPEV2zpf
bxue1uJ6voDsNNHmPelCX+7/Tnpeq+KujdrUbH1WeOixMtJ6JxTD3t42tbj7JkWC/2tKvzRlFxzp
KC6zaATCLwQ9ltwzTVtxX9MWvjWe2WNkgLy143UqHiNM26M7phGBneR+msRRnPyMuRs6iRveHtji
DQ7Bx/8Z2TTyM381AO+uqxSL54JwMImtwALzgmPgEdKTTWJAlwPoBVveo/tRzcTmtvWlFXRN9LQj
0EP9bx49FzbgbZwjnjXHsQ/1yiq3Sp4qmzyz/1VRbkqQIEIB2w+YZnHzzcapAG9deZ035QQoOJb7
Ixk2oJQM1cEOk/L5P4wL7T9wzOjoRfr/clKRWaptkaV5ZMRp66OMKgLCW9AelXLtSbA4hWemZn7R
LAUKiJTmUd0V9i7HIyfM84RsVeqKlftm0UGh+Pb/hjXnlgWmtTAAsyyiNGdWsu3cpiv8xGudftuQ
QdYPsdQ4FUfFQtIgULlhMp8TDq5CUPdbYY5SAgkZOiWNvZHFuXagzOElaFGKQdvoJEv6u8QojTro
uaPQZyepSPNHU9MaCRtbH3cCvUqVb5WNLe5croORJbHHtt43KmsbkCGokLCALH3lBnECvJi1Mv6l
mxBBDGJtoLWAb5o37NYyL3ACuyJq3A/Nbo7gsA9jE7RoY65GSvW7hax3qiDpVsj7XpQPnIRm/lLy
GCLCv0cliq0Pj7Qft/faQkBn4MWLlgEAU6wrwovS40U3soRG5kSzjS7tUi23diFCj22hzOEz/nbb
4MKOQ0ULwRxwm1CGmquhVCl05fWB0KgDl22Qus7vlKU/LY2uHdnF+T63NH3JmW+yeBxDRRGWxJHn
+77aIVUZi1ejqjZQ/66UhzJU8OCwwhjEO19d9ZvF99mwydjr7RH/Lx8C9CGaJSD2O79pqFsyh9Ga
RmPzMOphPgaFOoYexM5f9e/Nqa7D8hlqhBm6UlXhF+RU6n46QjXsdPtDFoLLqZj4P98xu4Yap5ZZ
rVQ0Qkez74mNVt+h8CHHIFljrlgqA0wwr6k3b5JCnONzu8JEk6HdYe7jL83Bdh9ZH4wbFcI7vd+8
NUOg8V/d12Q8lmjPM8Kq/1IPvrZzmq38Ua7BlJYyEviaTx7eSRd0LsJHSzkUeo2v6Y9jwQIZvw3K
HXWRxhVs3yl3KASl1ptpP4095IqG1i8UcrTSFc6xpcQyWt1A6A00OFre5kWITuajohkDjaCj+FOW
6CB1G98ZwsLyabbRIeKhRabyhv4Pbjgr3me6oGbRwUSgh5sSLHKAFc7yEWo6NCUzJY2Ym6MU1d5R
8J7d3l5LkRwuYvQB4c4CO9ycyMsqRAvFHhWLLo82C8CT2iIzeJ/agfW1efUgUuCEjbWSmrx2YMB1
4GqecCrI/c4zGXpbO5lpiiYqwLZhqLnvpVtkznvsM0p8MLSHK6O8RvOBfQhpZmMiSQGV2CxutLjp
UuA+u8glhxT1jx6ky/ecm74zso2SH9AwL6wVBMsUu1+uHmyC+Wh6AU+E3LPYrgWZR11VVReZmXWn
ZcChe+lHMxjbQWd/bo/veqOA5gksT3gEI1rVP53ZmdeMR2oS12JdlLTqPcgnEX+QlZD/2g9dmpgF
HW7GS2aLuosc9OUWLUO+c1/XIJHUUFFbOXQrw5nzi5cit3uLwNbYmaekyLdGvIZIWTMx2xAqs7NK
66fhgEDNSiw/S77dXpPrPY7FR4CLnj78jQbgy5ssbeOqHqwCa8JE7Otav2nBiC3RjmsVVZjV/I+n
Niso9jWbs8sC5UAT3au0i2icBYZdHwT6Zkv6pQNQvx9QCjT3twe5NI1oAUJ7zqSRBr3ey0FmRuaU
ZolptKSwQ+Fklt/Y6vfbRpa23l8jaHO6NKJx/GTS4SBZrRkqMrK8AddBRIegX1NIWzqz56Zmi8Zz
huKuxEFy218M3O9tsX1VVpmRl604KPlDKQJnduYZNLNOW0JgRY7KhrId0YxtY2TvXb/GErlmaVq/
M8fgeWk2VnrXRVXplX6sJycCZgDU+L4qdbXSFXkdJE4NusAFoocQ4nlz7LLVQak+s0QXiTrZlCkq
39q7xAVyezMsXFiTGSwD+BYm6MRsy3FuSaZJmEmbhwQ6iJrehIpXHphLfCcNdSd5TGMjqBLju8Vk
OCbjPwfD+ICpHQ14eHQZzsUKSULRR1WqXVTkb5WHYRb3SbqGQFmczDMj00k/Wzi7B/MbTTWM0lO2
KU/vCoV/ocqqmtXkti8vKVDn4e5Hqwj2IdJ9l3bixFN6x4yxQejvGG8ZgIUDlGJV4KibDIS01C/k
byipIP1HAS0Ls4GGfYWUVJU9WXkV6EQENXlhMl3xLJ9O/taXzWYAha+a9I0D/4mQc6M0m/jUAAv1
J5YhfXT2XAMgZuO8Oo/WsLU/3MiNW98yo35lV187H0wQag6IiEHXhVz25QT1nVm68TgAT5t7Qap/
GXXtrqBHcHNb9mredfLP8zGD8gw0ImgLQU57NmZFUSzRmqyfgDiS+IIemvxn5YXWj6T+iYjYB6pC
ob/R8Lkyyms/jnIm2h4/tcnB7DO/3dmIPi4HqOHU+WHZd03+vnJqJ8c5G9lEo4MnJDK66AyY3UwN
qLarwsyGqGv5YPtNk7jfhNs4zX7IUQ65p73rkR3+7b1ritsbG5O60vHtvHb2uoIq7Ob2B12fL7RZ
TFyviD6Byp7TJKi5THI3TscIyQqNbNAtBdokYatsA7rbtb6gay8MY1D5AOs0GqyB9prtIYVqiV6X
Y6QUxcGkog2YBscxZqPwx3ItGFwcGuRU0UWCAgx85aW1eJRV77ZsjFCaU4/Cju3H0VSNAxhssi//
YRbRPQq5I0CREO3OTBFbzcFBjIEJtBgDE17sdasy7owYUObbphbnEB1Pky7XFE7PzmHjEtBlx/oY
ZRVp/UTfTwkpQPPGsLeEDG8bWwCJTP2/ePWjXjYBImdziAoMR3zIRKSOivfFS+wWutJWgg5kNH56
MkgcwfIvyDwW4IZKmq1DO6c5ktop3lk/APTrVHEx+lXHutecUHWNc+h6NvB9KM+g5xOUhc4c+2Vo
SSGh2CwiW1idPyi6B4gbr8PUcGTAwGW88mBbsIfED0jr8WCbGhhnEYsjE0epDUVENSDAd+iDEUcb
VkAK3JIX1eSrajLXbhctOzbaGFGzRCfDJxvS2f1n0czoc8MUgD3cF91d0e60b5n9Y2x2I6CGrnka
QYfQ+eqBZWmgssbn43OTftTmWqvIQgLg8ktmh1cy20rYaACqnoRGf2f/tNmDjudy/TPbQjZTLS2/
2Hn908+VLXj9ZL20O9vwIPVSJPJxIuq97wxqIfm+lVsab5Gi/5b8WiPpWlpgALonlAkUOUGLdHmS
jQGC57QtZURyHUWHiggAheInj9SxP+hVs7KfFmoQCBCxfRFxQPcY8guX9kjbFQJXgox6Q9/Y5HdO
/PolPrxJbd8PbgASWnd7e0Kndbq8gdB6iuY6A5EOGia92d0qPK0lBlclQmG73WZqxrbC6dbAA9Ov
3LIym8e68FKw1QwycpsqaLR4V7Fd/5AbgG/fuV628t5bOiVQVwERK95euM5mt2rRFWWmMU9GnpvQ
RxWxsV90Tn3QlNbYtWYVDVlWHf7DPJ7ZnK3coDWcwyfBpjpkqI2ycUfryt3/FyuoPCCjAbDJFSQZ
8SW0Kgly7LrZPRSu/M5Rol0xsrTpJ84DD49XxDxzrzbmUEzoVSTy9W5MHhLN2eqxcSoct9wIAqHc
20O6vpexAdHZDu6nqYA/v1OQf1KqmFE1kiAH9bnbd78wzeUj1NTqtftryXnYSAVNLAsgdpjzNCaD
Kc02dmUkQQl2GCGngYJFWwWQrBZBmavJ16FD2trhrHqsm0IcHe7ZK8HB4uyiQgG9J2j6IYC+POIT
ylJzON7rEomvY5a7nU+MXoD6z0IkLd2P29O7eL5dIHNQkrZgbbYvZa5TsFCi29sZxnYrqab6bsOU
Fce1ZAUwPPTxORPdijHzIhZV9NriKdgEHf5c5nkNguf+9O8jObcxm7ja6xWHFNj7OVU0nwxdEgze
KuxhyVMhIAeHiwGmCgRxl8vj5E7pGnSElQFEZGh3aO8cV3iHeJzoPVUIqOVu64VN4qAz0mwAq0mE
7WtxIsJa8jy0iOJtecsbX6uF3PSKTV4SZhZBWkCI+faMLB0dtBoiWQy4OzTEZnchKjF16VFdBewl
jjfg/kS/aoe+4j4r8ui/mAITNOq44F+Z0/lAmqhM2txTITLci0Av0uG1akFQbAnU226bWtxLkIcB
89LUhGvPkk2jZRFStAb2ktonjxK64KGpd+p/2U1nVmZ3RNdQwyHw2JHu9uY27Vl1sIve3N0ey+IK
TXrjqJROKaDZnnX1YhxyO9EijUL3JANXZciknj0iDWOvHMGFyhBAJ39tWZPzO4sNmYlSZ6a4akTx
ikYK323K4V4bRcX3iSHV/n4QxBC+0sqhAet6TcXeIB7qWBq4x1DUKqweaSEwtUMOwWoTv2ssdLpU
ZqZ2/n+ZFQeMMCqozMEIf/mlvVr1SqfFKtDeOTtqnWN9Fypvn0G57a3kzKcJngceYAUFfgFBOoBh
syMCJIDDOi/XAOrQX0dpvTe1fkqtKNGA0UT0PJUmu5WQamnR0dM83TEeGE3mKtNNasp6bGGTN5No
ilX3eHuk6RblxTWm3KVIBxxlk6iuDXaN+VUtEA4MWsW0KM1Kn9x19maMw6HdNnwlJlg6lOeGpv8/
21xxHOdguKymjVx+oSkJioSuJFsWLkZcTyhtIscDlps55xI3p5fltCuSNjmWXbvL0PToW5wGTvV6
ewMuxdngyoDLRFuq4WB3XA5HDE3qjQOGo4KCLdCTYWN3KQTjx2Z8dM1GCTpS8fuuMc0gttwHG0qQ
36hisJVZXcB2IzsAsDBiVewV6Kpefgcr0JuTjJmGMqbtJ1XxMJpoxdK/Nm7hA9sZ1EezQ7dsom84
S++osB/bog/7YniiVXVQymRcOZoL5+Xig2bXH2sqT+H6dF5SSN2RrV5UdzFmoRfcz7kAvdG9uYZ9
WthbU0kQo4c7wBtr5ordkZlqSlrYTOjGzL6o4E+9vd7Lo/prwbic5hFPLg8agihJN2m8LVCS8cao
5+S1GRq82AnkWOP72lsjJ17Kl1yMbLbNJFKZrGg6LRLlh51/Ux4TDwkTKV4y1dxVGUEmBILtJPCM
OkR7yCO0P4i3QsS3UBnA5IL1HezvCLO9OXdbKUvE1Ap8BHALRgyCSYUHuWOBYFgDJKakyLXFx8zu
trE22n6ZGffGuEbHNW2bmRu++IbZtnJa3CiewD3YgPD6p6qoePmVw9B/GwdEShIcZPc8H/SNpGW7
4o0X3crZ8GdXsM3dUiPT8B2AMBX3F6LXwHTeZfHvudNpnqGqjhqIgehlto2bmIDHFgI7kd3dm0ak
tFtTrBCtLLj7CxOzfTwMelEIXsNd2L+K2Ae7hE5/JtzF/XK4fWKWZ+3vYGY7t6Pc4raNnUtlMEi6
t1zqV3b1BImC24YWEEWX0za7oREECpaoOJs98oN1fmjo1m7NwDB/6yiWKSnfaFqgZMYXmdPt6O7Y
wJ+QzmpMsRWD/c2kxm+LqB+3v2rRYZyt5TQ9Z9edhseSRi1MtKu9pWQDRRfflEdOfrTKU6k9GWl0
294CXh+zgNwP9HGQdQdh3aXBss9IhqQBLvLBb2If3RuC/bQ/qO67ut+wU7sGa1p2C2cWZ1cPraQq
xmne2zQOWV37jvR2LH8mItmZys8qv+e9vmOVWvnt8NXqVnI0i07/zPzMI/S0Fqkd9xNKyGt2qatl
fpvUWXh7XhcPDMqSyC6ANQU37eW0dgoouRQX29gE66cAf3rv6qGivVGWbjr5/bax6ceunNyZsdka
Jn3HiPQwo6xiP9q+KAM30zSfFkX+X+6zM0uzteOOcLgYYUlaXUit59wNG2Pf2vegtWZMBsjVrFhc
9AdnFmfL5VFOM+7AojOUOzfei+F7SwGlH7a353D6nVtzOPPWZqNrhfW5YA3104hnO7WDjIeZ+Dmp
NxpdE4paWbN5Qi0ezSzvLIwLarMtmBTNGALV6kpku2Zk9qKlWkViQbALde6FAGfknvRj9fX2zC2s
EEqyhj5levDWnIfPlHtGH4P2MKqaxrr3ABg9xZWlvqdjk20S7ln/nseaauSAQCNa94w5kMfMDLdL
a9gbnJ2w7kZ0Xit6uRWKs789sCXfeGFpdrFyT60aJMw0NOyGUKetPc0vy4dsY9ZvbfEEbA0yr/8e
BiNn5ljg1p1ecPOuOshZaGMFxbKIlZIf1IYVJ4AOy62Hd1jY9ao8KdxMNJDYpPohGc01psqFHTMp
9aCZCQxZ4DGduRJlKDq7QoIkagkDvLEJiw7yj6ILV6Z2zc7MkVDPqZhRwQ6qzxsrTZ762t0krjzW
xpF1WpCDLcKiluKjs+WJce/g5vlRTfNdjieJJtYaaBau3Ythz7wMhUBHknILw07kS2IetUo+ELB7
C824I4UZtKUaKtmaJNTiyTmb7JnPyXKC0kcFq7zot52dbGO0n+egcewGsTLhK/P9udXP4opRqTLP
4ZqGnkPic1N+d9pHaYKPYWVdp0Bw5kbPJ/Lz/XtmZxgyDrkFDEmlf6jzfWiKI2hcfalV4HhCmFUo
+xR+FfWKbYVuPCR2AztnK4NdWc3PCOTsI6y2Giqk3LVIocwn3Dq6Y/NoZvad1Q3g0ekPEDQJO2Nt
jpce9xg8itSTNC6qpLPDU2eDXaPigElOXRCd4MVDAMsGLm6EhjoOVSBl5VPLCUZDDVpvjQ5qKREH
Aj0doIYJCnUF0fa83OrqwdWisufQgMgeODqhVWN4lK2NlDXfoTKPB7V918p7s80jkZm+JHtbkX6/
Roi6uAZn3zJtlLM1aEatG7UMG8EotlzNghZMWBtHhBmYt0CTkf+XS2EC96L8BtrE+VNeTZS6aG0F
D97xrTYCLrea6Zf9SuyoTx7/anufmZmNqtXctuSgBI3KogXMnhKo1LKmS8H9kQ0Keq2h0RVkHG0x
6JOMA2qNzG87xkPDrbxN68r8CLaJeAemoTEcdPFGnBE6kV4bH2lPzVDqsgPPYiU3pDWHx4Sie/D2
CV0If6d02kQGCoZJzZr5HI5EgG2aiR7lcf3UNVWU9O4aZ8mSswGx3YQMmeBF814N4mb94GgZZskW
Yk+MxDm4LaSaUQ5aA1QuwQGQQQWeF9wPyEPO+7wqUKy1GmF65OTGDzStoe9mx/VH3ch8y4tyom8K
9WdaI2+Yt6E1VklQAsB1e06vgn3wViILinwebswJU3S514FZlzFx2vZFtZivoi3UJPEmNv4wO9kk
+um2satA1QV4CdlrdD+gnAjdi0tjClGEqSlD+zLkLFJq/ZmM1TZhXe8zkP0qkmHfq1zd3bZ67Vsm
s+hYn6gYJ7bfWZI/qRUuqTG2L60UW7cbdqy4b/JnHDTk9bed+N4U90x9Sbpw0IYdb0HEsTOtNa6P
T3LOiwOIzwB0HzCqSX4IDYuXo8/bLOXi/5B2nT1u69r2FxFQL1/VbI89RR5PSb4ImUyiQnVR9de/
xXnAfWNJsJD7cIBzgZuD0KTIzc29VzHM5jLFL9MjfPzgB5B2O721AtVS3HEXElfPT+1fGCmP5THW
vEx0W78s3Ui9g5OK0FvVKRJ3kOJs6QkOIWLmtMNRTK2WPDbPW3quKzsDxB20kpBLoeA7bzhk7VSF
JrCpF2DaBq2wW+lNh+uZWCBWIGpsfKPF5cv7cTBphTgJmJZoO1wvTtWMfQDUb3NJunKv5/Ulpz/A
+gUlke1YGJ4KCnKAqIJM2v9l5E9rvPWp6Gz8iEWI5D9CAWoFxDQD/8z2ZxIwqSOl1lwoYOFAzR7k
KvFDXy2cRJHskUF7Ct5RZucGVa9bVBDfN37Ayppz5AzoOeh+QdOd//m3myeIob5v5DG7KMlb0DNI
60CZQr43tcbSy8eSRofhtakPfXlfpuG+jqDzJztq+B6L1C4lZYN1sizFYj3Qb5JBfMWbBeKp1z8H
RW21rTKZXWRIxdXyCdgdEu4G5ETQey5MSLi1f+NhpyVPlTBYRla6VJY23oF8zWenRoa1rQBsOz8/
c0durYfyEDRr2ktYVKKVmKNsgbw52Bsrz6eyGAaURJmLUcowPrueKnoboyCIXXuB+GUT2hl1qfEa
yw96BT2lS1A4QuG07efGqMsNZ35JzOOTY9vBPW42qpm0VEjQWoPbypR548M42MrQWap6hMko7kFL
s4ZhP23m1IuNxj2tDbyToEmO0zZnYUKQgUlD3JnPUXExpPuKQFm//hGX9ykK7LcnufiAcM9BcZez
PWHUB07g9RwnMZrkVq3Isy5FVpV8ZFv+x8u54MCC/gW9fHw5QM6uB1ArtCrquosvMistWW0so/Rg
YW8jutliuGUEuTYa2q8QUAL1HM3KWaKsEBAF8E7AaAaAWGi2FT+kNwWSilsSQqsD8d0IGB12/jz+
psrYFTmT44tkVNx8ILuUeGZW+yreOOaLdBe23og2aCKi2odn++yUt3i0qzqJk4v+DAVyK1JStwiY
VRE7RWtFkNyh2jhta1PT0Mfhog/Avnxd2N/CnJYAxKwJKUa0RhSGdVsB87k80vr59tZb5BuYmc7j
F6CBiB3zndEoo6bllCUXFY8pI4+sxkbL29JFvz+kW/fl6mDY6GBXQvHZ0PlZ/zapoWfY57GSXLrW
tBJjz9rJYZW4h8wVFxbKtsAYixc4JocOPTDnyFWhjD8bTzKomZGuopei0Q45RM+L4KAR/US2Xg7L
t+FsJH53f5tZ3Va4KweMBJiX7IWVV7VeoB/Taqc4BMnKu7AFDNya2+xIR7VZyiQvMbd2spLoqR0e
uniwturpy1YybnqU4gR8NOTBIGdczyzOaC4WlCQXSXfq9pill7B3kIpGMrXkLoawtWSN07Ej+35H
n1FuL/80pnN7ky7nit/AaUg4gQjJGn+RfFtdYeojVSQxvWjjvtYfg/gYVPeS+HF7lOWRQ/jFxgTk
CUko+iXXo6Rp2MNvYKCXiHjBvfLQ0P0YcIf4f8WOcO1/9OaR5UPNHc/N63HKsotrSPHmFwI67mT4
cnqvjo9Ka5v1CxcHTzZWb/Fem403W72SdPqgKhhPCB6kLnXk6hgrW0hc/qOvkgPcL4DBAJ6CSgcS
1NlRi7VwlPVaiC5N/SGIb+VW9rEyCbClEZ9gnYC7eC7F1OVm0QFIHV1U/XNgTyTfxcFW0X75CkLA
BWrDANwQKD0076+/DJK5nARlkVzE8FwMqWUkT2J6L4y7Qv00JK+4KOFx+FnY3dnsMhsVn9sbcL6G
OF5I7/H6AQkdnJ2FJP7Uxw1MzopLCMkhqgIxskUsmK/i/44ADSFMEKPML0xaDFU5jElxKabUGdgp
CyaIKWyko2uDIOpCLwMlbk6cuF7FyqTYDZpQXHQ1RuPjs9IOCd3dXqqVMSCEBK9puKjhbT5PecOc
0KogpL4I4n2SmpaAnlG4peC/NgiSC3T5vkgfxmw7UDnNxA621pdYPCSgP9BoBwSzdXsmy4+Ou4ln
fkiswZafr5aamnUFvCWqCzpUbJNUI9CIS1P3/zfKbCpCS/K+EDCKEgHjXVgFuFC3R1gcHiwTJsKx
gkibAZCfhU+1MOKkCTBEK95NCsAYpqdJtqZNVvgEJfXRY3ZX2LCLIbJV5Yc83wAxrC4kJ1VCvwOR
dZ6vi1SjqhxmzWXomGllepXB9nIUt6a5PgxalmjfwPpqXimB8E4wjiEKNLXoCCrUKG1oeMMJTmos
FL2ld4H+7KafbeNEnSNuKTnML0K+xqjTcCg06DooRV8fLXhPojgcoD5SjvVeFd4CLXFH6bVJtnbl
cutfD8RX4duNK6IIOvLG7IXleOkpotWVT+rWIV5bSs7T4+AsEM3mrJRoKtQsE0t2gSZGdAZ90HSm
KWr2tzfmoqj0tWjoUEKSAhIYSN+v5zL12dALMJy+wPOjYB/629DcBfo7izz9LVFsMUKgbzxaWY24
y8kEqQXTlR0h/xzlyuqLE9T3NL04xZQ4MEqwwTQBFTUz8f9O5zbcFcMfdYRDMozeir255cm9tkYa
d1dFeQFRYu6vW7YQEa6I0F6E9lcHcxax36Jcre0plFNUjhCBxJvG//zbp4ZeuKIPCW0vUZOkdwMr
8kOdGzXkzE0TlAWxcja+B08FvqcK/Hsgl+SelOgno3Z2PaBQN5NqtlmLbM6ixjHRUSc6C5FnIncm
FkGZ3M9epp1WXiB52L7n1CrwPLB63amgSO8ojcte5OQo/mVQ4pM+TEeCDMIpGJ1oK3P6enjf+qmz
tZGGTiBSULSXPtuNdIfWRiF8oPYR1jb34vEb9c7M/Kx/rMrJkvsjPJxi4aOEjwIMrJEgA8ogk/fJ
sOm9Xjum5ozmuUPHhLoKcCPKXS95WW+T/m95qHtLzC2R7Gr6WFAXljQmdUWIzsL8I3hKGqsvGzsA
JwD/YdpY3R+a7dqTUbqT5smH+HcSxkcDuFZIdg3BVtBb+WQcQomsBLEdCl3z929dZ6B7jIit+iEV
hN+x1t4rb8kvnew108trdiHtXhid5J+FTbFZODkAxQtcKQjrPFB9251yEacBhyNfehVQm2aqfiqJ
+S4k4b0ZT8LG1lxAAvhosBKFuCmUvvhzfzZaUsd5qyG+SnIKWOylURunFBRHR1quvSfyIzwPmm2R
Xx6BZtsMSg48r+XFjIWFW6/HpUI6FPCgQhlbpuFJSeiwF/A/oXwGyJboIsV5VMqNJGoltuC1I3G/
X1g+gS59PVtoEmZKLYTthaj3hRRCTXmrQLPo3/AF/T7E7ACRqDKkaQjYpRJ3JRYxysFvjHZd6FFy
V9oFjGGt/qPbhf3r7Sjz1QVerCnPP1GWRRtlTriBMBsU1JSovZSyq6d2sGvSh2xPhWMGHz7JCh6F
yhX6z41ReR61HBWGRJxNC7eR2V1jECHI5QaxTfw9HDRgH0JL+Sm4iuzF4YHagfAkjicIwrfPSnpp
G4s4ks3oxgNz5fLmXZz//IhZgO0bWFJHGraTkba9G4EWZvexjGeLVr7dnu/qDuIEMBQKDVCHZyOZ
4WBKRamiAQLZiuJeqJl9e4CFSho2EE93OG8KAP6F4XaSo+edQ7T5wqp7XMmRVu/U5KVWXupq2rPB
LYpLWVlmiloc2P3CHphyGNJbEZoxxV2dBaDf5fsi92CicvuXrW3tq1/GywnfIlPb17IIDxmUw5O9
VB1VVP27p0j6kVNHmR4C4lU/2P10lyYftwdebDERXTrUVjn0ECF5XhmsjahnbSVXPrpfJvVKzZaU
8NyOT3A+ccU+AJ5nqz69zO1RHeQ0SnwBoFfxRa7nGoeNMiha2fgReQxHPzCJMyiPOdMtkNnGN8iX
ydqpaD25h3OiA0qS0P65PetFb97AT8C7XwG5EfJ0qARd/4SiNKIoNlnjtzpADhZh9ij8TOFXHBWC
J6rE1nTcyw/xeEirgx45VfYkkb/TCFB8Vz2a8Kf9DIklw+mNbHyQeVXz65eh8wP9KfQu5UV+qbK2
Rpe68eUmcjrlVJG/rLn04zvTzL0cbFEpFqebL4SmwLUcJVSU9Gd3MYT4CdB6oDVButZWoqM5xLbW
PN1e7uXuno3CM4Jvu7sAMDsdof3p99lfnXUWY7pjdpUD7xCNwCyaeom0z4PMrtp9Pr0McbxxvtY/
+Ld5zkIpGDSqGgJs4UPpNInynU4YdLxyWyfjoZkKR4xthZZwK7Qy+uPHUJ0U+pOxF6Au3SByguJO
gYemmTyh5yeG+cajYvUjcCsgNCFVCNDODkQBRaJYS6bGn1CjacP9EDR2uuWktzYIEnM020DLhrT7
bJDWMOKa6UHjdwb5gIB9vaf6lILuZ24Bu5ZvJHxu+Laj+sUPF5oB15+7kduIwUqA+Z3Afmpx4IbD
/RQ3DlN2Ugj/KQXp7FGU93nmNPK5a8/ycKe2+/ipOibBuCszdpqgWguTeXRHfsZ24vbovkPSoKsO
RbcrdKsH6g96+NVWSWt1n/DLlleH4aw6lwwqBqoZk6kznxLxSHvVJT2sgqPxHIeapRSKnRlPpPkb
4ENFoB9m+gdyTauJn/oYbYcstWjqSe9t6JisdFJFcAh29e3TtBKyOYMSLuSoK0MNYRa7mJiEqlb3
zI/sLrtvUTskw1ke/U6zxfxXv9kz5RvjKgvB1+RlezQlUCJbyO3ECFZ4KYSt3/5lDLAYzTLPWXAe
n/qhtpAF7GP1HynDiIEoZIsgREIgl9fMrvfPIKN2nqtQBcEDYoLIWh+5ZihRu9n2MeIp42xyPNLq
eI0A34T09XoooTDrSBynwQdCwiklmKaZoV1U+zbcYDitHL+rgfiffwuBYieFdcmEwe/YTk9LiyV3
7biFCF5kUHzhvs1mliAbTYP7rsFsevoWJh9lsJEHL1cLcCJ+tAUwYjWMdD0JRWpTqkN5yS+KuNhF
akmPrMdLzZjGAv0cKXRub/XlZYgaBSAIeK0BjGDMK8wTBKQ7KtWDH8b6nj2mQNgHQeNmUA+Dtmtt
hckWJGW5gqgCw8oGBHLYQuCQXc+wU4Cn7gRp8FPDDF3IPgDTn8Mb4va8vqTZrredJIp4zaDazH0a
5hFyBI05MmIVC9lV+qFOM8NDMViye6GkTgs70v1ACN2nNYAozZj/7Yx2dONB76wwG0IX4ObQ6mra
eSjuh65Bh3Qnh6Dk3P6ZfLKLX8mprvwxCSGP2XaKOzU2KzkafbPsLdOMbSGDkFxvOEbvJZvqgGtL
jxDzn9FmS9/AHkCVRiSEXVU4YaPulSbf6LyvTQhScJAE1iEnC3Xo66874mXc9godfRn9hOAlVrGN
7jX5VRDPt1fuS+NovnRQQIK2C6QmgDCahTCaBhAhydrRj8rCi9KfQu0ZpLQSZg+P9ZMeDp5pvEVG
71SDaEfjzzg5Z+EugS+P6MBOIO1+qz/yWLcMDo0bNnLMZSwCHO6rTApKNiois2XodT0zx6of/YqG
p1hFPd2swJqN8nTjqlr7pOhKGnhxoSqAI3y93lrR6lJP2OhPBnsIlXovZdHL7ZVeHQJ4CSwz6kkY
6HoInShto/SYSyRGyOVzUcVkhGljIssCAEcQoouGG4IDX+b81LHQxKrW1NEvAkj5BYgLu1AXmVOD
mW9HnHmtxk23z0lU29k4Nq42qNkdq+vGzlgibcSPtQ+Ih4suweYFKJy5REya9kVZJ+Loq43+qGLj
pG32CJTx7vbaroR7PAmBTQdIHUDpeV8sTXXsDU0Y/RimxDkgenTK3br+NW6B8NfOJZeUwuUClyht
ngDDFE2TKplOftMlf2pqOjn+BaHBzJEm8wJvyK3a3DKHwmP324CzE8CYFMpGH2LAlu16MbHF8reS
X1LhEJeWZPyWO/f2Uq5uIOgVYRdp6Dcj6F/v0wlMpCxDt8fPkjsRGomSeBfAp8TqmBXivRkqnyMk
PsYpfITU36HJw/3tH7B2TiCJAu4PqpFQpOcr8i3/6BOxkkG6mnxdTye7lsNyRyR5y4tuofwJfLWo
o2nHRa10PDVmx3GsI5JVsY5XvU73Yul0o1PHlsScINOs5FnWd6AzAQy/KwmInG3lyJN0BMC2QX07
pj97bZ9k1V3N5Ofb018WY/kPAz4CnDMR4L8F80xqWJ2r+GEDedTKM+oTdkRcCYa0L3LpxerPfquc
tXZIsRDoFAG5xmVErldcUqCCQBV5wukJXRLIHhojhzzdEiZYO6QcdAW2F7QZIHM6G0bKzSEVpskf
hi4FmCwRUZeoasiIA8fcR5+313ElI0MmDEg1SjfYyHOhYBaV1BxYKPhiwYRdEdMXIyUqNGdl9P/z
JNtltai7HQxiNiLwympiYFDdFMAAoYo1yw4yIZPFMsHAJowrKlXz4PbnRaP+9O/zQ7WVswQ4Nujr
GH87JiN0lZSgKEa/pp6p/UHf0q4FnwLOJhiXZotIuhKGoODEN4gMGbMFGSCMSqFPzHr0dSF19ShE
LxB+boYzgsguCOe8RD07uPz7DJHA894vF/+eY2ukegLPEgaxfg23XcUfCfgWrpqD4+R1yQZ4Yy0c
gH0AWAW8/zjWZrY5oQuiZ0aljP5o6q7eFo9FnzvqkHhBoh1oekqIW6MZ1T+pcb/LJ/ZK8IgNPk3t
QVDtGNVXfzQ+2+n37SVYOTJXv2qW18IUoickxmU+hEC7Gd1BSnqnB+QeGtgbKfTaefm+ALNtGxjY
tEKL13koKanV5K0lSeEniuiWiT2V9Fj8emPIlcuUqwGD0yWDnbO4tcc8hLfjFCPuMMEPwl0ZCK4Z
Hbr0Q9Xc2wu5dig5a0dC6EEEmhtCBeJEu1ouJh993nbfB8boEQUPmkSeqsPtoVaqxujuY07wQMS8
oFp7HeeKUWsiYSonn8LQR3rN6J9U/80ejcSJpwdWv6bkLS+PLHPQcO+PLNndHn9tqrg+0TQH2g4N
rlk0FwzS9FBHw6oqA91BAeS3EU+hOzXwY7w90lpQQO0MMY4/ulCXv56oFOmVOYq4N/rBzs7yczE+
ysdJigFu9cJoa4OuzuvbaLMNWg9TGZJCm3y16i0GmvRkxG7VhhsvL2ntzOEFD5Im+vQoWs3yDzYi
zQwhi+ornQO5Dih6maVvmj/yuoSfZWxNpZuo+47Udp981o0T4I1PnwLZSuhd1RwqKbGSUwgzGWl6
UIdLXBqQ+tHvtS3vmrUDi+oafDgAPcTzfPadg6FSBkMNJh+AEsGSa/mpBfne7mgt2mYEF7IGTGe7
MNh/UesA3Ah1B5TaoKn6tYDfbp5qbMpGBx3F198pKP5S4xghECzw8B6c7O32Flv56MgVoJuJjAhQ
mTmmnpI2HPGEEXxIWpiuGGUQ2WFF7NZtuqUe9fWmnr2E0cVQFUSJLzscvuDf5pUkZt9rei/6hh5e
tFTInCJA/pcOomRPYy3ArxEw0qEmiTdNWuZO6iR6bS1k+xCB7FzHQ36iWgwBnlajRwM5nKd3Xe/J
cRxadWq294mk5I6RivWppIXh5nVbptakBeK73MGnDgVM2UXzMntKRyE6D1FoWELaFU7ahtFGlFrZ
5cA182cZKnHoq8x2edmyKonaXPaL9pSx+j4bnwz4UOCJvPECXAuH30eaxyOomxUVXJZkP9O9qc6B
JZmQo9RulBd7MX7QUxBMutimEcTxQi/5OQbHFsam+kB+3N5LKw8LTmnEy0aAFivK/dfft0VrpzZN
/BBBzJ1GQc12C1mwQI3jTFwNwbfzty3ESDYNZk5ln6pHrXjQ68IiyCW49Is+wOrwQRccEaXBdDwx
DcKPtZUm3JQ+SM7/zVyR1COlwaU3h1eKtKEN0yrZVwVykkln6zTeeKisL+d/hph/V6kD8DHNMETc
tbYKRyXgkm5PYuUpJAMbbPLGLyzDFptUHupyMnKi+M1wGLS/jfLGLGX80wZe9ruC8ox3e7xlsMFw
AHOiwM6DwFwmomHSVEdqrvrYKF6cPw7ZXki3BLSWywZbaUGXAc1ADRFQyustAr+PRqPgqvl9pDFr
zBkY1+gbOLenwo/vdSwDkBuxjHcL8K+56idpMpgcEk31madV0G6fTsSGMFutvr+IyRa/ZWXdQODi
VsGAfkAIYXYzp7SDmGkcqr5WZacK0Avi5HK3wVJfac2CbYiKBGrdwGItSi/1oAu9rDeYUlDWXiOy
+qwmDFxHYaSnfIhiV1Mmw6toL+77Us/stNWjB11mxa6S4GPXqzTZ2DB8YvNVBh4WVQrcwbihZjdG
PSUgiXSl6jeuob/DIrFSfvfqXiW7219zGayBfMXO0IAaBB9rQehhkwa6eSP6U+SogmwVv7XBU8ct
3N/yO8KdA29KJMmAEqNEeb01I85EGTNNxFOrSnegYRWWVMumiyJNvb89o4Xl55cTCIIwrjR0egBs
uB7LxI0mqI0q+uL0Btk8PLGcOhoO8pC40wdpPUph+dy4nR7bbXXpyrMheoAWM2MC5GWXd6Vjgo+Y
ii5VLGg3xuQzFh/Gyq0Vh0YOiV6rjUzki2px/bFRi1Gxxfk3QL7LP9K32F5pIPvHaJX4PZhOLIB1
zbEnhUfwi4zsd1m9K7ZexzuxHvYdtF4qlMxylaICCxKbpFvSBPTmY9R/DvGfJsSsvLp9rKs3CSDm
Pv4sSLnTxofqBA1Xq5TjIy3v0dyyo8L8BXbR7dVfRgeAWRSsO4IrqtHzGCR2fV9DFVzyRXKnZ4XV
j4WVN7ZRR14xvQ7EKsf32yN+Va3mq4c8DpqJWD9+SV6v3tCHuZjgT/zsXJIfRhnZWerkKgAr04s5
CR+oXZTdOYdFPR5JAmAuQmJY3YN4zl/VZrKjcjhEvSvASj7o9EMx2glkmFq6ETa/ipvXPxNWF+Db
cuAxGKnzk2ZUBe36MVL8vg5M2DxBJK+CkOO+G6vGL5RSsMqCBEABKZ0VGIW2J0qYA4ved39vL9hK
GRa/BIFFVJGjAWI2e0XSusm0kMSKr4vwB49cnfxgYGE0BsyoqMvSByzRsUq8Undvj7zcHNcD8wvs
2z4XGNXlRsESUBOGmM4IVj/L8IS1M/OO0Kcm2nhwrc4UlSWcLhTLcMB4WPo2YGAQEeCWWvOjUxFd
II0KMv2O+AlKdwRniOVQrbUaU/aEcqN9v1L1UXmFEI0vk7Ma5rhFKmcBCbtW86FebcWZbJnKzz6o
IZwoOBBRteOUWJJXl64MN5jfemMVtVumezMo96NyHyeHMExd0xg2ftfyXuE/C9cKCEsGd/S5XhFY
07I8UXrNJ6q0l5tDGYJiPolOXqgeDKhuf++VixXWpxA1AR0Hbi+AklyP1kWi0svqqPttagXVqQat
lxf4ktFLkucxsrLHur8vlEOUjEdd3MgiV1JmyGcjMKBkgu8P8Oj16G2fo8JvdrrPZLcHEVcL4Cdx
StrntPtMq7P+OrjMyodkN3Es+BsQOeOwQaHh99rs0F/9hFlKJkQQdBjiXvdhTSoST6KvwBSinnlv
sGMCzv3t9V7estcTnh1s2RCnnJBJ9/Hu1ey+hBCXXo6g0RjF1kt99dOiv4GME/ksaqmzxe1zNkUs
U3R/iEp7LF8jdI60ozhZ3VEp2AFliQS4Ad1Jg3vaPt2e5zJpwTy/jT1bVShEJUxgsu6b+i4un4oA
JpunfiN4fJ3Q2bcDMEHGMQFTFmyXWfBAB17Nm1ROzgoRsEOqNICaaagHHbhQeZNUSBNE9EFZJQOS
EDNKi/uqEYe3uAzLCsKghAX7QWjiXxVkj96IaUKbCD2C/CHJBjC6umKE4pWJ/xhug0IKBHUXR3mw
ZzQRoBM7pZMByRVgNJ0u7PU/bdfGpQ1ye5HZ8SDWLwYEt9+VaIQC6MTLADgFk75L5AzZgdpPunZH
2xDpjqKUqA+KMbBeNskV/pcykto9ZekvNjVQuALrL78b5ABiW2mtiuia0OGtF9qgd/JY60DVkMXM
ht4wLPQKVum5TbWseE/0oQ1g21QQGPv1kmQ16O+p9ggJReNpqPFK+CM2BcQK4LiK0gWQveNHnfVN
bg1ZoOYPE2LdWwv5zclSALA+UTFNK7usg8zRiqSnjtoa8KDqK0ZOkyCH1OpRWmscDWtDHdgo9h+a
FjVww8069NdaSSrMHZlUJfyVmVDJt4RWLSovLhSQqses6OQXmNOlpzEA2mmjyL9y8rgBAlSiuJg8
0EHXoQY3UBNJcEg5Q2PgKUH1MKS/iD583t73PDjPdiTaB/j7oWekASc5O3OZmoEKGprJmajqGwnY
g9HH2kYMWTlb6PpwJyXwl3C0Z7loIItdqAwERacssTtImfd3hjk4dXe5PZfVcTAS9xeGvNbciITI
AQPXPqVnlqDyFUaeER+VAEDjLfLs6qJ9G4gnJd9ygGFAeghnSBCi2EeQv0z1y+2JbPz9yvyOi0sw
MseCnk2dfpgCsUyt/WfcHNyR/m8K84Qt1EinYefS8wBanQAzIYvFrTeY0L+5PZeVbYyBONwQdTtu
N329VmGsIN8kFT23Snkap2pfZlJl0TY43B5n5VpETR/pER71mNdc+CaoSnRmA93wEfaeJglPmVKF
pJ52NzKfZT+gLLQxsbWPhNYpf5kgDRHnxEhQ8vIApU7Tl/tn0biDNPd/MwAmgt0M9KE8f4RIQgf4
RtiBwGaeFONxCrceVmtLBkEW7iGjceWe2TZuVTaktR4EfsEkOxAfyTRacZN5rQx1wBelEraKIiuZ
Im/xoBIPAj/MzmcDihBUlaUqIjx3y0boiipOG7/W/WvZjQfI+w6V07bPZuEZ46uA0quSWYHpqVVp
J1suEMttifoPbwhwFjRaErMjVhQdLUCzJz7AHbZcDwA/gtSVbJB8+ISuoys0XL86HgYaNMJXxvMt
UOjKmCuRmsZnjeGlD1XjatrlT+nfKBa9MPdiYWPLrNQgdcQ+dCm/yi/yPJzrRICxFcWlAS0cu4my
nWK+mb/xcIWGUCumd5Me3U94Jtw+e2vDQq4AzxJkNRLgRrMIn+hyUWgweTw3EDdwAPXOvAxZshvI
dX8G8iQ/6GY/IDPpowO0nMUXk+ZbZnbLL8pNUFAKBRQHINq5/A/pMlSKmik+l/FogNGpYzOzghxK
Ndhixy4/K1fg44YVECOBl9js0oQMVJDmXZKfdRH2s9AEtlDps3LDn6b0CEEzkBfd2yu8NiJ/7IDH
gHcHYtx1FO3CODNiIc3PtYT+lTWZVi6fQtMpWrtT4G2vb3zRrfH4n3/buLKaizJVMZ5iOJkwQdXI
lVQX0pkIo0Z6kc63p7fSdoEc5v/Nbw7qCdJyimmM8YhoG+yXBgP69hgBFsfKfQZSXGB38YFVBY6q
Ykc+i22ItN3+DUsWG9Is4DYQzpEIAYfDN9i3OWdNKnSAYednXoNWT/X40JFfQXgvtpesOLbl76b8
MGG0+XcQ0Zg33JJZbf+DVoItD6iAFUh1w+xuqrfY5SvfAr8LV6iu8iL8vNCZsFSsdC0pziIEmRhs
xRCrdkOJG46eqvRe33hfLrMoLAP34kGzFEiz+RM3b9tEq6FadI6A3KNnycCtnb2E5ZawwApYG2mn
ibcsaO2QIZmrFDZNzcYEHjPnnv1SFCA3gmPvYG9n7o+/lWv+jQOYHF4a9aTHBXD9x2ojwV6WzyRE
CtAsoE/CCdNz7JpqDEOFArJyhgS01TXPcRVbcAMqRR3/86TDkkJLHs0xt7Qu2Nhsy4jJxwYPBvqh
eAyidHa92XpgaSMSYmxNvFfKX4p0J5PCkoUDyvFycWaqhxfOxqFeXL8gKeG640ImsJBFO+d6TArg
Kw1Tap4lKNF3h5QcK8UGS0/eAj+sDgR0MpCg/NqbLywdU+DAgtQ8j9HfwAdzfghrC/yMqPZun9ll
3OBT+jbS7OLJ2jpsYLdlnkuYoRdvUB5V95VmtedaOA2KbY6vUvQzUhWs7L7NwDnYkhpZnBZOd8U/
pgF8JtZ0Fii1gubxRCiFcRW1hs+iex4hGDVuCosusk0FTQ50HlBf47rwsnT97aIBMN4+pP2zQaLk
sQXlzpEq9Gdvr+dyFMyAM+aAB+Kwstlykr7RwzHMleeYwfDeeAyay+0BeAy9Sohgq4il+gJ8I/2a
c5EVdUzThLQKpIJPIsMLm9ix8eP2GMtA/jUIuPqAm2C5vjbNt0CeA0gAwchJeWbeQH8qP/POQgw3
5d9Z8ETpQS0HK6XHPrOBjrZEH8gxq+ZypKZqaahZnzaFfRbnYfaDZsuKuoKYjKmoPFev2egW0MlI
lFOfSh4syG/PffEBUTXTcOBElODBEJw/gRXKBjSlFA2m9ZAhKd9QxLo9wOLNoAJ2h+Yh6q+g0QLB
fr0PoYmG5jmU+i8NeieXukB0rPsBis6RnngG5CttUCOUc2dGW+Jli5PGR8YhgEEn7ia0pK9HjuQ4
7CawdC56cTAgZFHdm0//BSvvaxTcRrgOkETPz1kQADyaJJifWkXAwrgwWbcYmk3JTmmmg6ZTJ92J
LNz9+6pywwcAxvAsAlzpem4y6hYMUJDwgnqMPWmQzZPtMoc2bbQTk98yylm3x1scQ8i0otwJFika
7tAwmz3KiRSzsWHQeMzVU5M8jepnMP7z+xhj4JrBGQeUEV2B2aYfTRbK8PJMLxrwMYPcWXTLCWe5
F69H4Mfu2zlP2ySpEqlOL51BoTT9kBm5DYVZwjUPz+ikbyzawq0KT2TY3kO6CuQeQC/M2VdKJD1p
G1Whl0b2h9ZmBM85N+zPRD4pueiqyCKCTDgUwM/Uqpc0o5UrrVPU/lCetAj6OIX3758RJwLwbfwu
qJ7OPmMtZW0vIYW6aAGcXxFPweqE4ZAL9Oiv2yMtJJT53FGEgCYiSjgyUDrXa13ShJUsrrILisgj
NKSLsPyj9G1M7DYixR+dAZLsRDqbTrKuN++jNIwafCKD/l4TGVwnDIIOOEDJJP0NMmVbbRygZe9g
9vtmSwGe9xiGFcsutDgO+QgPHGJFk3IIhdiR0s9C9AAUz60xBDXiJRqQavX+7SVahl6skAbUOSo1
YDnPyzWqEJM+m1IubwvBoaGDCZyyJS++MgYYAig6Ad0O05J5BleC6hLCPyy7GEJZ7pA9hzYkF82N
bbX2sZEA6NwhU8ST839I+67e1o1w219EgJ2c1xkWUc22TLnsF8KVvXf++rto4OJYlGAi5yQ7CRLs
eMjhlK+sssyEiDdo2VgVmevVbX9HuEp8AX6jeuCKtmXB/HxU4DtVp+KgFZjZohYCKiKvhxa8iuPT
bvQUHqs1LC5RWApIHaw84fUVD/04IIXQKEK9AQW/Ra7WeNroF7rWuXzBdASXQRX2rJweSv+riaw+
t0Ry6jsnEsNHLiC0bANjrF2/DRh8a3zPkDgTlkm0QANxzdTu5yNcxDjzs+H6RWAoYvKWVS5+4ksI
BFa9y0Hk2BeswnuH6y3UsU7wt2HetBmz2oyVEix3K+RCx+sSG6qCWVpSLmfpy0Be0J5AzJonlqqY
QbpJgu8WljH6HeyKTfzutjrANiRED4IAnQgTU3VsaF6YnGZyPALD4oWTrVo5lEUN+7qPjM/N4Bh+
pR10q97V6IWgQ43a2t/r//o0Boxb/il3/aBfFycEjoIm6gSld9Oyz2imdqrJtwlvyVH4Xcvl7LWh
f3YtF6+kUj8XyWK+kR9D9GS+ORHwLa4BIfRUQPL13lWGZ08B9o63ct/Js9OYn/jwXtJo6D2R4Snk
JIa4vCCCWdxJ76ojctt0zz9GmhHpsAw5DjBQ85ki3AU18mxH3sm6paiGcBhDzRCGB1inFGZ4LxJL
ixpaVHQ45KoNNGgpncmXSIy/J/S634+bBiUtbEMd1DaoZ1+euZlS95pXcb3Lx9AkgJJqJd8RGVZv
TJPtYDq0ZUHV0NAeFAZfHf9R1Q5lNVAtsvVjGtAgXqvzSfOdvZzq30+0yHaGCiD9MfB6t4Msg2D1
JRT57mMCpfmGFQTya+p+9A0Zpdu96qjBW/fkBbTi7hUedM0XrjO0nHn6BovxMAbmpBlieshkXA4G
rEkkbxMnJVYOHAp2kNYKVlq8V0EPioNgq0GTBz09EDAXKXcsaqFcZH3sRh6nOAOgxqyaBt3ogQFa
2QtX5/Q8FIApCCaBwAKx4vLL1Tpc2FHMi2HAgAodbsWWiXoTsb8XyLUgCIYBz3jmbsx52zKME5Mo
lXI0RGGXlaQf6LTEUHbmQy+2hVLNFZaPGsroSSNX9pS0bcUSOQl19GlHQOG7EghFyk2hXrAMBOCR
Zd4IPwQv0HpwCRpOC+xQzbjSkgOpwQ3uwceaDqiZgwkneeJjWUgEnxM6Vh1L1bFOaNFOY8bAou9x
MgGSFFqAjfZvCeEiz2qnLJAY0ATdvzCPoMoeEB1Uwb+n5DoOmI9e9DGBRcFZgH9eznw7VnEh+cEc
Eh0bq68tVFX6nrZW3ZlN9iTv6k8gZQCkWfniP4KIF1sD5GXEhBCG09G2hW7i5cA+4iZ+UFEySwOW
fFZGaNSF2QEmaKemL2/aapeXrAM4ZQu/aagPDEYnMd6EMqlPh9c8pdps4j1B2f073WpmuZUsIBr1
iqYH/SBuARz0v8qYVlDSea8kAItp9NLvM7jbeFDVgIThIUkJFTb8m6fbsEGQn/WYBcMbLo6wcpvJ
7jIzSpxGpZ2/AgC6xkShlQNRGuDzMPsQUZm3w69AXOHAUwvKBuR/4L2UvrMk6WuUHwjoAxlvVNBN
rGDC80jat7LoVhLS+chZzPt8PM7sccjzXvE7sAaHnIcPuivpdl0/Fe293tjKmU/OfGulaw2Wm6NB
OxsnCLSkgD+6fNMRtZ6MZHLuIrgHkwKqj9Rr7/p64/fHNWrUD3Dq8tVwfqD7D+QjIH4Qx78cLIvT
JiS+AtFPpp5qAPzy80NyaqwEinT7z3270dm420tPjcK0Q/AOx1xAkVYX9o0tdfEYy+S0F8mk9VDW
cEvqGIQ6g8G9x/QzNnNWbzjqVFZnWIBxlFRGk+t4MAKqOJzpBNbOGZlvoLwivd8px5cmY624cweD
dla+Sc2DQnlIt5t+YW6mTWu/1PadzpvSh/og4LyxZX/r2WQvIXGigU5DphvDtrQPaEEchBMwmdSH
XNB94qCd2Nyr3xDANRzsJPwGmHftBgqHN1rayf75G1ZUg6EfK0N4rDMjuu88pzyesn3RmPmTZuWs
weNyH/qbElH4tNEoo70tWeNpqFm+97YaTW3BDqzDfa7bAfs68E5j2YX1Rahi5NTBEmf8tjQP0FZj
YbwZjKgFHJF5THnnzWk33JW0e7zTzYAZmWUSprLAKCygRl+cksJ+lEL2FhoW8IyzUD90LMWG1i2B
fjkFOJfCLOZtb2+wrU+AJ5mmhjJnfCAP/q7IqE8f9G1qxvRfbxW0YyAkIiuDdKkBDQzype1ER0ZD
I6WFfbwPjHygjhqiY4WgASLTD0BmnnrP+FRYT3Va9mz/xr+n9va53B1LQ3m6Ezuzo4++ie2cuhmT
HM548LbFWXNhtWX29LO3cIWb3INn2j2FDDHcXo5db8DpyXTa7TmHVQpT7MBgeuuETmhpx4QyswGQ
jAWAc8Gcg2KNRJCEmYyOeY5ZbB57Kjk8zb4/e0O823ye+2dFojTYGmjoO/ppMP2tTIMNrb7Untpb
lYp0AvTzwCgM5H0YcTDpAwGTq0nUqizPjr40RpzoKENUkpqPoLKYpREb+9zqmMSeO+guMm0bG9+t
AH+8TUWdrXRg08MxtHgqnKpzQBPqpvi+AuuORwf/s9VTKOj3lKLqgGcxfIbZ36ifR4UWlOn4oZgJ
jr0ERvY+2ZZKjxn+VTB3KbUQ+Txzibn59Mz8vbdQkKQplWlvhIVJEvO4eWbJl2zf5btjy/CmZcI0
lhh2WJuaW9jkXhB28Msy4vOXAyEtrPy9t2fNtjh82hvQTgr6yW8An9pMmrW1k21OT+TTz2jwHRrj
i2edtfu33CrObW5k27yhkYGNxtPBHNi4oZK9dbjMgK+CzgKzZdnhKFKbKZ9vMTuBInYCXItuW6Ou
Gd0kFFP7YcWMc44JSt939S4xq5jSjWNCS8wghqkx3xTvwekw4ruCbkbmYW6+vwIa24i0d+fPl/Tu
CQbfD8EhejOywZo2PDZDmxy2Kt5/JUSYQ4DlsTp3G2d1xll0aXFbjRD0EGpJ71wBXerRyDVT9Nir
7/C1SZ5Gz9Dmtff3mFe5EW4K8BFQFhBRP9KWeuQJGC6iJwP3NrL63LZPCAH8wlADs/O+/x7pJ9tZ
vB0QhmCMgeUK4s6yUJMFnVgkgd+7+mCE4XMoYZXC1ljrrbzbBKrdgpAhGSEiQoVGwl040klhAaQr
eJakphfhKwO0BymSKDCiaVsVD3Vp88XjymPe+AhQC0UjA017cKbURdLWxWiVV3GOpA2MU6k2JYgG
guWWFhLt+LdBt1SOwLwhZ7CF48Y7L3lNuc2ovUUBQI3FNgcvTcq6jqqg5QW+ofNrq2R+gOU8/n7A
RaqjRlknobLQu9Ijd1dukxp7qIbML0Jm70VVneN0IBmDUl6H6WsMfi2dvoYa66A6gOGJX+CSQSbu
8vZXwyRO81qEaZfdfIKOFxxFzalzC3+WZrBJDsNZsSdzpP0aFvZGPIehgbEGgwStGmShl0NLsQqV
LA2JJyypsJP1lusmkCDj6U5NFRmpQ5uTxihSbZSQl5ZhSZukEsCuHfVWNb1WbL6BvxA+/l4z0nXw
hcdC5AVxHgXOmT8snV9hJj/FXC708eAmIhTImdCizLhNJDq0aB4HQA3BYRKSULExkxAi/RRNH5CF
L6UHWM0WyYvyRhJcSkr5nqDpk1FxfCZTbtbVIZe+AUpjYEGH4jsYLTGIEwOahQxCtmPtRMip1ZWw
9caJgHdBDQ+NBoTMy3fJlYjXeika3CJhkfrVPWZ5QKW3+FE6/z1rtz/m/4y0PHtKTfArUcRIkUNk
hqp44L+PwzYWGY+v9y8M7GhiRb9y4km39g/wR3N/HeoiV8I4OtrZMcLGAe0aGkOnhaqjOZoVpKUf
w+20HwjtHNhKy0x5EQMnCWyvQDynwOmEtsMGeUTNRAj8A+s79Ae+hYYEPvIEWLij+za3RYbZqcdE
N9piQ9aAcdeVAiz6mXEkgJcIY7lF4N1wcZGOndy7cuclqGrjKBrmjig3IZ35+/PcWtO/h1qcg/3o
wTGwRfGKt6UXgIhKzdAQA3EpJLitSV4Z7bpWhkMFbZ/ZExY0W3BJLnd2Vfa1xEl4swTyllPDBDkw
EmiDBHY7AdxtFFliJp9DeoASIWtbozH76SUCOrSP76NsK8kHAkkPL6HZNqwdxfcp8NUVbLRgjPSv
JW6S7zwVJcqPJnipiwMJPqd4I2WbMbaC+F72YcXc08pT9r18x9fHaNh4yQrK8Fojbn5HNJwA6Zj7
IlcuRIlSlbyOItV4lgLacI665UKYGDCQI1T+Jb+HD1z42jw13+UI5gjyY4u4E5Tyj7AEyFi1pgV9
Xcf7eSConMPjCUXh5V1XqWpKIFqPvW5wiulpPFLwjg6iI2iIcB+HYJOVtNjChwDaiyVicHjxhKza
+pGlrbWMbmVzmB3ojuP6Ra1iWVRUp5bX5BIPM1SG/ja0u+oekKqyYo2puvmDYsFyQxa7lYV3e9i5
c4sKHKx6fo6LX2c39F+lro6xzuN4U/sPWvMYfaa+ZEupmXVQ5dkrAfqcTFYKZ60xc+uonZ1L/v/Q
izKqXmRhJY9YDz05ci1auXQYDaLsxsIQ1kip17ie+VsDoYE4D/ZKOHYvN1jcAgg5zTVbXNxSxIaY
NXfyaDfpdhz3Wn4GeO/vA+TWOQtYPYxHEFhCC1C6HHAM+Njr5pJso3xCD+Jc/Msm1p1JU66EbLcO
RSg4YcUALQWT78U09kJTS6gwjm7Dd5IZ815ldCHkSruiJyvvJMwh+DL4UmVc81DPRhC2FJRU1DGs
SZEObpvv5Olf4uFaMEaYxpu6Z8T8vQoh59iZITAGL9t/T+itsdHeRVsV/SU0OhfBD18JUotviN0a
nKRZNhI35d8jzNfH8u3Q6MfVAnwBZnNxvfh5XMjRAOeKrAcjsu2ZgqzbVzdQ2FiZyBslJPTIYAas
QpBABH5w8dGEvq4kDyRFV7UVnnpb0D8BHX2cDOw1Qsk7HG+hhM+KfUaQktDmzf/IgIapqVweuqdo
jSp4Ixi5fJ7F5HLN1PDJhGAkj4nSIfcqiSO0CrxV+AJJay1oaM1WQlm6ZOz048yhDynft2JIPRl2
fLSXUzgH/P09bj2VDH1wMMOBBQcra7GHlJEHTrurRleBZos1yNlb2SnakxyXMlXqcbCB/donvNDC
t7f2rI5PK1suCnnj9fGaJOaN2wI8iV8PM6/PXycllFzDzi/1AYlHRJwkYxB272TWWa0CZpTlvWoj
A+MqYcVTasBTIbYUHV0+pqwpmwvXscnlkyxK2i2wOOgaaAjhSoPbywPLJVvLN3LMVIMftocI3dTx
qPlO2OwSJto8G981ae3muD6+L59isYThLdGXsUAwHyJFsC8KBe07M3RqjY2omqQxlad7gTy35DPq
LDU8wXYaIPSyeUiVdoXA97P5L7cuHgZIXGTYiMuQmF1+HK4f4xYCAZgSFAo1lD/JRnvUsn8NgZws
FIYtJbG6zuasNAanHrI6lqTTSjxLwpaLqJQ+I9wIagsNWH7aaQXKk82hiZ2iYv7KcX1j2oACQ2YB
SDM0nn/Qt7+WUSxIo1KNw+i24kPG1TQhR7kSaNtsMh+WzMUKn+jGWrkYbvGVytpHShhhOAkTw+ka
lbOHdu6qCjnKmM8eaVkRPv29b69PauiF/M8rLoNZAC1TksT96AZ+BdxHYFRjsPm/DbFIwmVoiY9i
giHSNmRZ9Y4Oyv9iAOQZCAwBS8TnulxQRMtrv50/kx6jJotcqc5XNtD1vY1Z+jXCYskmkt5KAAWO
bij+48TYQM5LQ5RF/36P6zDkcpTFWVFzbeFr80QpsEbVW2TXHkKfjDCSfCj1yjZce6VF0uRx4pBH
oTC6/ASrJ+mj7xRwZr2Va/rm8vo1cYslXSdKppYJP7oIipCX+ijTquL739N2c4wZJj3D8XCqLD6/
HKYtOlt4Ew+ZsS59Bu1ak/jmXP0aYfH50YstlUjDW5DqRSmfs8xcNS6/edTg8Wc6DMxVlpEhvEoV
eLCHkyuK44cYhUZLBuYP9Wdb8o0poClde/248nVuvhfQNVALghIAFI4vN45cQlAOnJHJrcqDFx+r
5l7g1iQf18ZYrIA2b4Qwr5PJjfT3vO0oEbfcKgtvbZBFSCSTxEt4Ek1uAvCsJDldIZglaNF/L7Sb
32hWpQLsAMnQ8hvpE8cNLV9NEKd5kP3HPiv3fHH2FPB6OtwK3hph6ebCRl8WhZ/ZEWopCtHIvR+k
Y4bxxK+cO1Wy+/f7rP38eVZ/XW9+2Mtc0eX4NOm/WD+r3Ao55NbPhykDMitoFfJkWX2tIhG8+0ad
XE3NX6SgeiH5f5beBesSFBvwQIAa0NC8vnyFPu6mqYT2posKKiWj0ypP+Wj8PU038m4MIiM1hMUb
wETLMIDXolTMWxwwfQQGNusJRNThwktQB5R7ufSoxhc6wv1cB8Ig7ZMxstWREKiFCBq6qkMnexQq
AYlVJvm0Rp64vjRAbkXjHi1u4GlRbr6cAQiXNUkrZnB/alnivTa0Gu9Q9gqkFRrmjVmYB8L7o9sD
Ru0ypxsLEkoFnyMYSg0eTD3IYSubZNgn5FEqDflQynbWAC9G0dFa+QDX2xtDg3MjgRwJL7AlRreP
kp6LcSC6UQLKJ/z7OigIKrbYOTIai8I2NCR15zUvZ266h1Zwr68EGNc0K1BPfz/AYpKnFA4WEFUc
XDl0dB6wrZi1tvhRPbXAnwBFWNLB3oqfw24yleAFKm8rEzAv48uQ+WL8ZcEJ+W0C72TkM5XRasYI
7cQT4GuVZ3Yoej2RQx3QdpOvnT/X5x1G1YAORR0GemfLpZUMSBR7MRldiDMlilnmpoL0IXKiYpeu
+d/dWsYacIdAacxQVHk+S36dRfjwXO718uiWkh02NueZo8M/k2alsHmjKgLuwwxfg4EzNEaXiHot
iv0KlDXe9R5GZEHp3J/1vlMDdcIgf+s96k8GsgxA88h2lFcC/BsvqUJUW0VNa6bvLIsWXMu1gCNi
8GS0CE36o+q98TvtP+s5wX8JVDzorSMYAlF8MZdoG6RVmWi8WyHHFczxFA4Pjfjmc4yvbLLGdbyG
9M/DgSmECUWHDZ/w8tOVBS9WPTRO3Zb18M7aFPdFyooSUFpiBOlumMwO9WpY+BnYomKBzypFZr7W
cLuxWCGJC+2CmX+KT7vYoloj8OOA5epW7ba3Q9FqIJFr6/Fe11ZA6jdKHRqkHNF0BZb/h0p2+cI5
l9Y5DOVFV2lMvnqKI1sbaMCxCihW4CHhwmmIRjG4fx8C1xUvKIMhCABGce53LaMBX84ATQwrySUC
5OzNHCCRnn8s1xCzN6qvwACjrA0JXpCF0Hi6fDt4gxDf6ybeHb16MhMcfa9+3BQBjQqe0H4KxX2u
k3ETEngqwXtEPNb1WK3cNtcnPh4CcSmo2lBVQLB1+RBVArMUjhN5F1aMUTL3qU09f/57QudtcHmo
6rjIcMBhP0JYYyk+oUEQh8/rUnSH2IWGHQ1beeXiujkCYLJAEaBLcMU6jnMxVLK2EGFGDz4lbkml
XkPJ3pgo9HFBQkJNcO7TLCJfXxd9ua1EyZVkgBK6TQew1Wr+c2PFI76YgbJzL3LuaF9+jkjhm2nk
U9mVKicim7ZXGb+PaxadgKNR9+3IWugdrsXb18clBNGQF8KFag64+cXBIrTywCeQnnDHzsgCI0x2
w052QmWlBDJP0WIdXAyzWGtRI6d+C7dANHfbySQtwBPQgX5rhhl5trKJbxS/IHwG9Xs45ACUIC9r
FVwN9k7ee8SVDIlmdrZPB2OyJ+afubvG6Z4Vuz5HUEtWqKYc4HupZhDGZH7LWmc6Ff8SWjXw8XN9
xfa+/t4O1wcotMUhNYrYbtbElRffmG8GP82DwHOnEuDafaOlTi4DDQvdgDZJLE01/h7venNgPFTT
0d8BOwab8HJNpcCHxlNFPFcGeDpSkVivnCHX3xWyEjjBAOKReR5sossBZA8S213Ny25MAVbM0Adh
ikah6h2rd+oaj+56rWKwWbWDh26Ijvbc5WDVKEH7BxAUNw4exHTftcbIMYWjK2v1mm+PLfF7nHlW
f8VJaZPnYucpstvAhKi407+79Ax5OTpkZu2Ou1bfrgqiXF88l0Mublaij11WI/p1w++XOnnKuW2r
r1ypN9YCAgfcbOC1Aq77c/78eiufLws4KkmKK6tQoFUgndNv/l5tN1Y36Ppgmc/pC9h+i3OShyp+
A+86xQWNQC+Pqbed3oLEJsaapPSNCJPg5sJpiYsL8LiloCiSPUX0QJRzR2D03tLCEt1uwwfMT99k
IPJUmkf0cSxtKbT/fsUbaKfLkRdrQ496X00CRXGLDyg6Vq4sOiruzhZOBRkgoK/6KyGM93YQXieA
Mz72K2nKtWAu9izSY0QOyJcQHS0muc41fSB9zbk6bM8HgDE1V3+vOLsK75WcekKx7aXXfNIomlVp
bsXtA8xNQjLQkIcErghk+0GJKhphmpJtLW/iaA+MSprddTrrBge2OqCAuBV3DCYTjvHJF7TQVuZw
3qeXl8HFK8iLU2ks8rEp1IpzAXL+lhpHhJdg6rTkgOpO8cA5qJB2rbsy6PxD/xp0cXgkQaoFCcGg
WYsD/zFOeMO/V6UTuut5WdGCO4nZGt/gxob4/a2WlZMSRkxwkyg4VxFZWVuezoAXJ+1XtwO7zZS+
ysppPzz6oSl0kmlslDBvWnnt+Ua5eG2sE8SY6FCD5YPS/eKAVvh8UFVP9NzyiYRUh/hD986z5r1M
jYo8cnxL1/X6r6Z6XpvgtCBWgqkqwsvL83OEwjzntViidbJRmueBh3bjrn/0BQqEWr/nnL/f8epa
QFKE1jsyExV9CUh6Xw6X8hBbJirnIVVAp+2pyHacjtv8SNaW0I25JCgRIrTA36DoPVcQfp2guV7C
wiiLObeEF/AxIlvVM0U26HAR/2gYdMGK/j+n0vO7zakfuO+4IZYYIUHI47YrFc5NfLMtnnJ1x/t3
EPQJiNUSW0+YOhzDV5Sx+86u1/i1VzfGPDj+Ar4MUk4AYl2+bxZBLwQWjpybC3cd8K18nq0cBddN
ZPx4qDqCDgP2IKqYi6UiFJ4/jG0bnEX9iOuPpZEjxQ8F96LKMHLILI6lJozDmec/ZdKrvpMmhpcd
i60i7hSImhNv5YC/Dh7nF1awdBGKI+T/aTb/+sgiEao89LTgPHEPQeMM5YPcn4fhucalAg5vzsTy
SQSNVapfOhHIY7idTXR6ivo3TWMdUIEQ/4SrHS2SL65nIVxTp9zq1QMazl2P9HW1bnUVOswPPPum
IpmDvcJS5MvXCg9suc4/w2HOMwQreZE1plEIPE8t6qVMl2CJYpc+G3HkwATF//57+/2U5BdHDDRY
QCabgTBocy6CWq3pIUlVKsEZ0rC0uId3WWMEYNY6/RvU5Pq3qQHNpX6aioNQvjZFQQHkQ+j9nudg
2VFIIxiKlco0s/SGAfUNOoxs5tzbdCrPKWEAUPPqCUFyaEIzgVdMsJEBCBVsb090RqCc4qjPxcSm
Y+i0HpQoYOFs5NtAtbzECj893G1ucwDXAsl1SiUOVWIjeOt9I/I+/56IaxwCxNww/yIAyZC9BsPu
cr+kYiBDlkbGYp4OqHuFgKvet0DRKZW/KYFTOYQAMyY0f9TBZuA2ivcIFmx3alTWroGDrgE187MA
tAMwH0GQtISGjugIZ9MYhecGaUXhjIKRvGEqyy8lssZ4oEXsVj4TBSD9tvOpDKZ1NDud08IPTTGx
OKjMsCw2he65X+tZ3Nj1ID3iDyxaHNmIFRcTVUQlIPVpeA4c7gXq+N59HW34bxiq+0cP1VZkRADj
ch/TVxr/i/gDgLPcA3giK8nLdTCHSZrhpejOzyLHS5GYfBjUqumr8JyM9+QR61TZp2eEke34wM1E
9skCbQfB3WTwul0+at3K8X5NgsADwFl1Zhbws6jtYiJCONtUQsBFZ/jvDh2DJH+usfyr9p5zkxt3
fZlB5qejVXvE5clVpyG3St/sdZq/+3excvA43HhWHd1Fp6Ziyv3fC3q+OC839uXTLc7/agjqSZqf
Dk0YEAjgDMHnOOtAKMhPHsChjfH3eNctAPBc4IIogfOioiSxtAssq6kdoa2dniNxXwSG+sZ7ZhsZ
Jb/LD55nYS+HLl9tBIkG5zxiU0n9NeLk/E6Ld0bKjJwWjsWoyF8tTbVoBi+Ks3PGfxMc80gvV17y
KvqFmBw+NiouuM4hU7KYVcELo1j1q+zc6U77MOwkq9mRLUJyv9rkhrzj2pVVNt+hy1eCDAc6d4D1
goe9OJ+hudJwkhTkZ6/6Bmh2aJ66/L+yBPBOcAP9EYBGg50s3skjqS82XZOfceXAqVycaBa5cm0K
T9wagOO6TrYYaxEyFF0ZJcpU52fto4e0AchruyDYx9ET19ypL3XLYNOZ5ObfX+0nJ1lOIlo0qHpD
yEOAgMTlkRW1pZSRUCvOASh4E+4Z2LRlTsdZRccCad/VRhqb/L30XUIECWF8E0PFY8M9+GTPKf9C
mI2IAi0huZlTFSLlERQFWJJtNA0aGk9t7Uwwu6mdLgSdcjviAoNH2YhwImJ5++itOWpdrwgUS3H0
zosQUdfSjK+Aj1AQ9n15DkJDUf7l2UFurb8n7PrswBBgkKHuC0DnlcVcktUe55GpPPt1Q4fhsQLv
MTzx8PEZnexBPf092nV/BOq12FXqLGkz6/ktFgXIEdLI83V5ljywfij03jsnqOygPYKzalQn4aSY
BSVxjLDkUy1tbmUD3HpdMgdg2APori03QFF3UA/vm/KsTEbh0X7Q7XiQjITAy/otbJhSrxG/lOss
C6+MRi1yH2huoIZ/uSITIjVe2Y7luTOkwcqR3WdQDRREU/8un1oUVsHLNTOOebyRZKYQWi0UBmQ2
nRIRXss7yB7NWlBvZUQbUwTQPAK3M2aVDs84ViVs8ll9P3xlBRsgPtc6RfEO3lI7HUADqNKN+i7W
rOM2aEEVCOfu85Va0jUvB7E3UK5IJNHEQ018fv1fcbgwiKE+dQoIrRLlwWlJqucoZX5pVfHIpB7a
DDYPuZTAil9H5TTIhtw/Sl8a6h6K0UcsI7SeAGo0SbqJ4CZS61SuHLRyJ9HgEb2LLNI2EHcPtF0r
GDmx8B+VZu02+cEtXx4bl2+xOHuFMikgrqlWZ2gNhMTQpkdJO0C2mkz7+nt6RxUaSbhnZ195Qv3X
SXeiyBI02xuZpm/qCI7rW5G3R2NUjajZ9JlNpvuE38sc1PmsymPBSZHu8nvtX3iSoPkiPft9gECB
RqPp38kfjWdq+T6BA8HzwO0qGzLjKnnQEAd/lZENf3UufIqJXcd3sWBN3MaLLVFh1TFHmlIcx6iA
RFfJIA812ah6BvgpwZYDH1NlMM2u9nWJ3pwldGzs74N3aBeVREQmil/3PWqMwZpe53VlFosCDIL5
gp4NhZbVjLHKpbjmtOrMgxae1d8wM6LqY3ZSbDwjqDsryeCNAPFivCUnTcp4NcU6rM7iQ/zk7zrl
NL3Kh15ndQ0JxtdpdHCu5wY8SnMF+YX4+Pex9tPzWS4fdQZDofM7I6IWpQ0lEbM+TfG+ZFe+qQ81
G3aZUU2WqCIm3EGICXRO6Cw4YM623/xzAcqQUSJRPzaffMTIh7ZJ05QqECPIOxMOdR4FwpaUDLQt
AnsMzFl8B/0nwe6nvccaIzW6oy/S9j166LAgwDP31hSbr3uf8zeEBgwM3oCpgXjvYmP3Y0JSLazP
sCQKBlyK32pOmJ4lm1bc83zJoLlyrLT/HMtiVNwNiPThAo+I/3JUne9SJVS86izIJmhh7dMwgNP/
L9j53aO6hsi8rk/P76jPMpA6QtkrJ4lSFlHk5KL6HCDnqr+CRrTU5lDlzyi1ysVmij6UDnqNgGH4
W3AGs2SNunFVeVw8wFwz+3V6woQ06Pk8rs9y7CTCrEoBIYgYbtO7VRkx/KSrJfrrVRdLFM0SaUxl
vCofOwJEsCOofA8r1/uNhBE3HNJqhBLo/VztAzVTeU9t/J81E9WvpeImyka5S2N0RLWzOu7K1uYK
SxspABjIvkvIjAVmM7wOaOaNNh+uAHtvZCrzA2mIBvE4KM8tbqdS95OxUzG/Gg68NjgOFmwVBNwx
IEEk8GwpGActKR0AlAo87PsEbPVkmyns7/Ph1ldGUIpWIrRUEXcsgtLWa9SiVBp8ZRkd6dLygqcp
//DqLQoe/9nOCSsKPTcNWCWUdOVlYlQWcQwj36A5RxD3/sCxz6GEgiQZBS6UVv5+rxsxPgZDVRBd
KngUoy54uXwDre6GfCqbs9TvdOFF/+Y6EahzS0CV3LclBUKnvlnW8VaMV5KlW5HkxdCLnSOoRVqE
kDk9Vx/CeyxJTBoNGRJVjU5h/s1q2spG/qgq9nCsZWDtwxj2ZTt9LUS/eYT8noLFvupkuCPxQt2c
Pei19EYsHkoOZZsIJbaHBr7xLYPEPS8wrdtoLulWVtbNm5ZAl/dHdhxH5uILEGnycq5pm3MLD9q0
2BWyKZfMGw5Fo5gViVgt0BHSL57qrnz7+ScvD5TfIy8+wJiBuFKjk3iOauhhzd5lWspSCJjyKP1+
xbUxNW9Z+ZGO/4+zK+1tHFe2v0iA9uWrdluyHSdOOukvQnrTvu/69e8wc+8bm9az0A+DGfSgAZdI
Fsli1alzXtre47VdOH8DUm762PgMYubuM5DMFJEHEAD6oK6pKI17oS5xrg3p9/kwgMrAnlTysJjH
fWEtn0zppeJOiYz4nTupUNertiJgciXdfQEK93hTAP2FjXe7CXg5jQW+zdtX7h2owKcR7+mOB2EW
a7Gxl1iF6AStg0JfO9mzF+iNE2TgqUl+dwjQ9k2js2b8zjjTAbJz0mQosYOaz/DXTas4Fgi64L8f
SY6oq4umCmpeSyRME0SZZ/Qro0Eo9+oKyfDQ2OSaWHUNEIsScni4CM0Z0itFGkmAd7xCKMwoEXdG
wbFIzETZiLvWzlVA7QB6Bps5UTK8HVRWZINS9UP7qu650xhm4N+zCiPpT9kWsI+c0HdrfGWJCku4
Zay0LIKlrgDeZywYyQ7b+tuGLxNffWSF8uVQSLhBBE7jFa/SV+aH/Cep3WK0ecGXC50td9GhDczH
NldSDMAQg+gSXWYSpLKp86Mf41BUBglAmy6yEmzQtPqQhL9fJywRoRUGOzTRQb1dJ62R8jFPmPY1
G7/FCtiHhjNYR0HnJyA+H4fp/zOmK3PUYo1xlNULE7SvdfG7h6xgqf6o0njj5F2dOOBJcffhqYOO
uNsxIQZKlk7GmHrNSIGaBTVAlv41pB9bFvpTONZYYCxxn98aqbipZ+Yk6V/DAKR/kj51wEhtsVOs
XaXIN2pIARGY7F3tWUkXrS/Eon9VuOdYNsrMY8Y95FNMtLaHImi00KrCtHYOfl5h3C/vvCMbsf0m
zxvJmZVNBkQweiMgPwu4I51WDoRaHVK27F8npIsX7tChd/ext69cFoSlgFTi0CAF1OrtfM6L2Fb5
0vevAijEcEl2lRf0btY+iYH92BJ9NCEjAsIPZNYAEMT7gibtHbI+KLOE7y/gkuPHfF+N7CFKNPDa
d+cE4lTpFtaGnrx/DALiRQolkOCiXEWOWT7pGrW/MDxe2oNyGcR2Y1+tmiBgAdJ6gEI37fLskhWp
Fg8g+0B2lI8AU/jLTfU1CNBMEZIikqimgilZi5gijxtQaS2yzWhPtZDqoOHeGMdXlvH6nCVmQG0A
IWskrcBaQpnhFrVdcK8MF6RBYlcWTbXWwcjHWCnnRazL+ny563+UXmttRsz0sQHTkJMjqQI00RC1
t1sP7NksURsNnEMyMiOxNR9K1iiTY/+cii9SexH73cAfZP5JArvmsQH/2WO3pDfAl3kUP8GCgCML
6FXKvFZFdVLW0yWOI6NGL0OvviJX1Ipof96IzAQBv0XNMgB6aNlSCTQc3AS3tlR0VI1h2MMWaqtN
ADW0szhAnEbXoCFNClTITSlDboJwHrGjk4vgvup+Ba0lC40+N9+idp9WbyPo34AZE7yUc8oChGJ6
1Rkytweu4IXr9nKJhkAeMDZx4zC6i6z/map/P59aKakJRqZRMFWdsuNnRJQ68nHhc6r9yVJdE9AA
bWQbPRFrjokpA0oAzKNAStOnRhyJQRpFw3RJVbNrXdCY9V7lDXtetKpvJfcyZ0av7Yb0KH30qMI+
9o1164DiIo7FTQCswO2CJc3UKezSgSWjeRYhSNC0XjQHoGZX9ADlZYHT+cotCIVstWMSC2Rq5fjG
qVsKj/fHDJRi8F5HRgbsykAr3H4Gmg01xI0TCy72lDEqHsziWToXG4cAHaOikouqIRAAyFrjQqBT
hkyYCpXCqOwlWWzRyqPKjKcWnQvPjyf1bsN9mSFa6hCnIk/k28EMysACaKKxF8kPp0PTAkjACbr0
BTtYrMe27tKgX2NCcxYA2hDjQJ361tjcyxMiHxjjqkvNuUrttmjPFXIDPfQx+A26pXIjcTHavDok
ff8Z1+0nMOVGMjubvROr84vqMOiJSDWTTokKS1qUHPmWCSwB4ZQ5S3IAc3cqbI767qrFFKMKjJZ3
UCngcKWmeJFqEQngmLtAFwpdiPO5uIiFoTLP+TNPst8RIqZmNsP+tCjovX5roXM3lqMHfs/H87/6
IdAlRZCLt4j4hSK4emMNWZr1S4rmnzn3tJ6xgSQCw0jS/UyaJ37cqtytTTAmF0yQaGvCdqGGnQst
r4UQT7hk07Fv3xqvBpgHvMyPx3TX6kh8CluE9ImBAAt/vPWpYkStf0pb7qK0VvuaA8mayY0hIK2Q
gGWKh2o8j+v6PCwfuVLstacN82QUN5fIl/mvCxtIZdxct+ZBmxaiJ6bhLkIEIlOgJxq3iTIUkc7a
8H0acx1P2glSgp0EuazUFMAxmJMugcefQQKCu68AnJ3HtoLAHF3kUgCvSyNx4i68bJdgeh2Rnv6s
3vjUHsbXGHfYY3NfuXXaHpAu2D3obkLSkApQml5S2yrluItcHlPOJfrvILgLhuMSmd0IgM0iuQI0
iQNbC8y2ek3eEIzqcupM8gWt3nLoy5IxFbGeLBbY1NE7kTc/UHDLduV0WCBvPedWVW5M0t25jZw9
3vwaNiHS6TiGbpeqHpVGqOpFxOkzVAaBExroGKs2NtldXQJOAFFe9ICjFRytSjQWp2nB1LCoynKp
2lqX5m9J94Im41qUnG9TFhss4Y0sthxg1SqIo3g0rGDDoSZyO7hM7KqBrwdcF9Kf8BO0X4PqKIud
Tb/mX13QGkq0NZ13yVXE2HA3Am/BHYh2UCrcTvMhU4QFHl0tKAxmgq0tb22Eswzp67AwqqF5wdO5
FUGZ/xrxG++XlQHfWqcGXHV1P9UDByLBwVyQvKnRTByUsV6Ju6oTDVlxm5T3AO157Pp3GfuvUYOR
E2hodN6wdMMmOsZ7dVZLhF2znQ17Rmn1pVxcDjVOMT1G859Gs5MQMLTJk6QWlUzlGW9Xp4NywPCr
6zd24voiALVJamAEcEoFsWIY8kqqNSDo+Qk62aU514tbMt+HP/KAou8LaD17d9o69O4vEsz9lVGy
064uklgEjIATEXoy4LtQudYCkdcw+bWCPpfEned3pgNgZ6eW44/SnJPTyAFHCk7CpficxUNXvG6s
CZ3h/FqTq++hdjZbD2MM759IO9RceErK6VppyQWKJ+eQe5p1PinNzTjwDhv5j1nARVBExpuQLmUs
2VjW3DBOF3YPYSJFfFbayQl5tIVV3xP1Q1DsWs6PCXQimBcN+f2pPFTtLl12wnAAH1leP03cqHfR
RZgdWTypcb1x4t1fTmSd/v1Aap0GKE6wLYsXTjIK75XGQOCijzym4JeN3XhXWKOngloBBSopDPDX
0yVEj23wokDKgeM7VI7Tymbki4Lk/2wKCCwxBfm+qQ0+ODDtc8Kdm+yFgzBg+LHhE/zdlSgR5iqS
OsRFhbTyrY9K8VKpQshNFw0SIJNV5BVa88RU/NRmdbELqf7dIRNzaqQ6sFhu8hiQxoD8TPwcMzXf
eKvd3zzkW0jqHW6CBwx1UiYaMxVJC4q9LC2w2lIhgtRVzjbOgrVdeW2FOhGR085iIcOIpfdkdAao
y3I6K+Dh/smM7xuzu+ZZV7bouqWcNELOgDHkkjI+k3+o+e8l+C5/5ws/FowQxcsodZNjOb3w8xFx
rLQx1JUABDOKNhQO4Sz6CuiYesBfyq3ETxeV/cjUU8fWelkMVpm46EwZE0+RwRPNxac+7cym/JC7
zxmaUEuxYxF4qCi5RL/BKi3ntjh5XYUq7/K8FE7aSkeVCdxWHY2KeWq7Gvoh3H4URwhPPJ7B+3cX
BgDIDh4eAFgjZ3XrntWsSanEM6AlBWBDNKuyTiwVoG+ghasuAVxiht7RMjcbE8evbosru+Tvr47u
qQ47WUzl6dJCCyEYzBj5e6kSDDF4UjIjFcHyz3zjKiccDnjJjyH0nwGZhzLwKJmR/J6nJUiL0Y+A
7Vt4W9Rd9zkNhBQK2tGQW0AK6k7vLVOxAZcBDHyNCF2K+FdWHaXMzJDYTXbQLlVGRm/2ASh4Hy8G
v3aBEDJRpPbQoI1PuJ2VjBFHKQmxGlI02IkMUI6senIw65UKWQANcIAwA4UkaJ29Bg2/3KGqLklr
cqCeWFC7zhfBU0K7kJ/mEpnUzZBy5fOQrRXBp0uStsjp337eII8F0LfInTbTEZUKvYqf+ciYUDZO
BwhUzJcQHIGzL+0eT8uKj0IGESVLgFBwaNEp20ypi0xtmeGysG8tVzqL7LRlbU9FbgnjxhKQw+n2
RYHuAhBTIO2IxlL0ld4OUdNydQxFiBSIE0iyI30Y35CClnl/UD1ACsXnx0NbCx/xeiGYVZQwEC9T
cdMgMgVUagUoFIDC9mWaQt6qYNeGl4B5A9kjAcM/x1jMFz4clX1WFFsB9Mp5rYKDE0S2+AgI2FJD
rsQs45tYGy7PKkj++17U2dIpmV/ZAuGqLXGdL7lYeoJlUERAl4G0lNDI0gw1FOSuZRASy3NxXESJ
ec6UDvQpdRqiYgj50P3Uw+OFiuQiOuiYFejiKGatt+J54X1mUevfjCzMxhz0OTKfAA72SqIaPSJx
r4/V15SPBFPhAQhdlFR2h6CCXgBIEk1UjjpLaNRP6FBUDtNHnM2MWWyJcyfqPdLAtsjOUq23vYDz
RhLq5e8PW9DOohsA1FNoLhKp7T1FbB3GeTpehqz4JvHdWWR+KON5qI+t8LrhWCsHrIpXMaHkRsrn
zrEytQMwLSrHixhYmrhLymCnIRNZROiaHf8MWWm2ef5tbkcjVxh9XjJ94wPu8y5ITqJNHyEZthGa
Qm53UjX04aIwNRINoh0AP9xD2JfH/VihnWxcvGbZFfE+Z4CHEH+y/UvZo2GqlsER/V4k4cZLYc3F
od6NVJMEYkFAi26/RSoWaRClCtDA4Hvd/5y1E9QGGllXymNZbAx87QRBqR3vMhE9HyhI3tqaFRRx
o6IfL3yX/FhA5pUqss4t8Un+OTAVtFmNnt+Cb60u9pVNaq5BT8RX6PEH9XXA/IQgVxI4ZYUrNNyX
WeswCwC3/WTHkGcIisXkIQC+sdgrcRgGjCmGX4PR4CvjenWdL1XX9RnXQYQS6o3Jru59KTuk/Yk9
cJ0Vg8EWUlJN5XEJjtDFLA7LVhvF6gpffQC1tZo+r8WZeBsafCwpy/VJKuzgCUxrTh+nR6UQN0LP
rRGTD7oaMa5wOUlkLHMyc8eJa3d1rvlSL2/1dK3dudczS0XTDDAUpZZgZmemdbkUxNs1Ll55FwM9
VShoHJwXXR0iO5H0XHIeL+v6pIJiAbcvUlU0ow4TNCoztBijkn/UrNulL4UCVZhnAUD1jYBwLeQC
Lx8SGQKxhhfK7XzGUQiEPNuMl7H4PcYHOVKMgIhxow/Fz1q9DOw/Zffn8fjWshaEDBBCIBgf6Sm/
NTqUXcF2A/YN2GhmdbQEWxKdDHJSvcFAKENy1b7bgbo3+v3Y8FeK++4WvDJMXftVralZKY3YL8uO
i57jYHpd2FQn3aQNjqZIrqAYkuhsDOqM0MvQezoCqaa6GuKtEYKWS1ztEvES1U81+8JDonTiHeDn
pgB5Fh6S36KrDm+Pv3n1PL/6ZCpMaOuxm/oScyUPyI+q6IwKR7djtkrba1OD2gTpOEVjOpGdv12T
aBrLfhFaJAu0g2RHFvgNhBasa2+B5KB5MYNwRogNkJ+zH+2r1lwYUKsC3aeXWvDEMwe89eTygP6Z
fXOU+6dpcUbBnfASfDwbK1sDvfmoYeCABy8bTcuG9rSIqxgyG06+7KfgLAm7OobOjXiqpS06+XVj
AC8CGoQLjKXOmiBeppTJJexDtCEXbihADQ1ib+lPFqoexbBFaLFh7itmvTrakkmSqqVmkVDNWqNm
ZWsuPsN96Ehob86gMvl4JtcymYTm4L+jowMFsRK6tBhEXJjJSwAxMF5pHWin7goAGhqxM9vuBGk+
pdupcLZgYgGxR6lTaU5N0Oz5uDtAVnVjddfCcnwTJHdRYwbwgS5kSMXAQ/Ab3ySz5ZOmBBUyqhkU
c4eOVwwVbOQfkFyGLmio7AEWBIewBGTnRtCy8uzBCwQe9gWEYOmWZyBmey0SsOpVfY74Z9YYAwhS
hhDZ4zceWGvn4I0p6vZM6qnUGkGGg9XKqS7c7r0mbERx67PMPv7ZSGYCBDb6Lbaqy+TQoM5B8spC
2phcmDj9bze7kAZB03CQ7QAThaoz2ijq2pRsEUXeV+zRenVthor/2qmokplI07Czq8azPbQeVB+r
Ru8/wt5p+lPvQWsngxzg3JtN8cltTfDqWooialSo+QC4QN1uYTDn/awAzsJnxwnMmFAcYmc0NplZ
8w7ddoQSeis+1+9di16uBWLlR61/Buok+Hi82aitDZYulNhVCFOgPKfiUUDNN9i6lE6LRt5XTgXO
kkhHbDa+l5WJ1vjHlqjr4s4SdYxP3BKymTDwIAU76bW6GzIz2ITk3RmR0BpJWmBIyyAKatS0zkvY
sCmPhn6eP+fzfmgI7IOVNjD0K1aIATwPoS6P1Cl1/GIfqikbSZHPvcvTJ0QQxBpKB89/OV/IbABR
gn5LAZE0uJBud0I5iXICcp3IFxQoPTixwSkeHPKxEcoNwZQKGhD0aXOkIogKHTUSFUrSNXZ27Fem
yB8K3qoZV51/t9xGFoXa1rAjQmoIr1xI1qCPlQZ9jtGcZ1VYR742+z1rcls8K1TwTX4fLDJEDULF
fwD4vJ0sIYMyhaBEsZ901iyj+xCx6cZUrZlA0wY6uyB8pwE5cWuCqwM0u8Zt7ANnBSLJ2d6qFq3M
ERiY0ftH0AIEA35rQOPiKkJFLvaLwUGX6vT3aw0MMZ68EDEkcjf03sgyLe2buYt91MKn9PNSqGbd
Xqa/JJMkS4HThEcUBNgO3tfUMDpRzRaVqRIfIDkxPLDq5yaX88pSEOwGVgLXoYyEBjVTU6IJmVAm
fou6NfNWo4tX3aiM3G8MvHBE0gOFPkyEdNRpVSZDWbSgbvEndVcM+3HaZ+A7Oyad/XgDrg4F6VMB
0F2cKfRsyfzQZ1OTJ76ip8hoaX2PVpCNLNOWDWosHSsmstzChhDs1fGTM9O0+vv9LQgQ6SNirhzB
8dyuSJnG6aTggQL4hB0ruspuvHrXhnD9+9TzSEAlH5sDv983xxk9z7I5Mlt5mjUbIkkoA4SEO1Gj
bORBmrBMOiZ+xB6nZy43kTT4+8VG3ovlAT+S0WFGRVWttgRVkjSpL+65wCi+/yUZ7dfWA6c60qgo
r+LioG6/ZmDKTgq1xC/yUxOf2sj66+8HczDqtsC6I0Cnu9aCeVTrMAnw/fNr52bSJXl9bIBuCiMj
wGcrOJ/IiQ7YCOVHUx6NoVRnfqr3UMJrnN9Va8y8LmT6/KJUoCE0/wSfG0bvrnOYBTAAMCkkAsnp
fms0K8IonRUFBbd3cT8eGCg8x6/ha3oQn5Ijs28gnN3+mJ8fW73zNhgloQPebwhzQbx7azSKSkmZ
ZRWNTWf+JfaFX49/fmVM4ENBRh1YTcDaaU6UKm+xWQth8cCDmVtLYHVOsgXbWxkC6VVC9ArsEryC
crc8aQtgzPvFG/fsef4VbOwWOgOE2WHBRAfCKRTe0Bb7RRBx9ewcmx4Q1mJYPHGvvNdvU0wotKCa
jdbAcrclAHM/GFQ6MFsk6YOUMB2QL2GtyokMMaigPI7MH3BbbhKU3sXaKKiSdDNpJYMB+pDsegCX
0zAGnQtjEAFolBcgOHUENEM+P179LUvUHSymfczNAywlzP434A6hYEizVTHOYzPkZ64ea1ggDAic
yiKaeXCB0bWqkS06FG21xQNg0202zoJ7D779cWoMuci34aLixztmn5bPVXRYwOgxWI+HcHfPkyEg
8iVtXBwpwdxuQz5koqmKg8UrGjcAty/jgdghwbNhtB8bWhsOwiHUjzlwP6Fl7NZQoUVdXUcV68WF
JQ3gAfSSwirSt8dWSPKXXhHEEniYIDOEWhq1JUMtFdBV0LBe6GbcEZVpGW9bK2DMwtlsYl4bkYbO
cKTO4NDAW96OCDq8GapGLOtB/HmGsiZrBD1wPBs3P515IU4Gdk905hCmN1GkQ3t2blttkoPBKz+H
XWY+L85sf0CmdOMhfD8akJSRhAMaYgnNOnU3RxUymYKcj953cfckPD1elnsvQ2oQYT26p/BsxEFz
O1VINhRSWU6jN04WyFHQHjZJzixZw1aMf7/xiSH0yZDsCbp6qVpTkKlBjnf26MUAnBjlT9xjO+AA
Ho/m3slgBIQd4ArFCY3YlRqNmC9VGcFItoMitGyopxZtDVAibjcC15W1v7VEDu2rG6BvMzlX1GX0
hPfc6X8HH7kh/BHdWNXbLSpbqqwCN7s1RfzjylTGLx3eGzCVPDVPAqszVm/npmxD/bfQFfPxDK44
280MUs624FyrlAnGZiN/FhNzPI1bzDw0/vxuQFRUk0BpLlAaMnen6Gno9O7H8K03oz1r9zuwdfXf
Hg9p5ba+nUDiNVcTiMblpi0L2OvsJrZBbekIDuuDrGeHJopg2fBBuveSHh5NyhkPfafFLDd66BOs
YyN3kbtCKXPxeChH73HYAU/oqDarm8pgRd+3PJP4+O1Bi9GSByjAIV8QutvRakmexwyDPRB6i2CW
v7vSnEqYsofR1tCQPtfY5ZE1Q8vDfTzR94HKrWVqXRWGR9E0hWUxtdTEiSRHXeat2V11UNxTAFAD
TA8iotvhVXkfJt3A4zQsdqKDl6MH/ibZSE5QDpB7vYQAMIve1rPYGI9HR2dmv9YV2O1/WD+QZ6Fu
sISPo64RkslLfEl21ciwMy86AgbgMgfhLL/o405wHttcOzSRBEPsD9gpwUHeDlZBUrLutWzyglfQ
h7mdrh2nfbR1NNPsqf+MDG196BEDoAgQwVszfDXmxcLDTObLVumGVgvl0mN9kPaa0bjDftorT/GP
xZad8CTsHg9xbT0BYPpf29R6KnmhSstSTJ7sDOAih4LeXn59bOL+7YYTFHkfdBZAnQKlEspGngEP
Kbaw0ZicvrjqLnY6N3UUo3LEZwix2upGaEBuTXoPXhuk7qGcTcWpq2BwNEAcsrEF+NUpuxoO5RVT
E8zBNODXmRe7fq4urRV+lvqyG3R1t7jxvjbTvbyrd5OTufx7clQ+guPstU9bF9PaSYOMGqHiQU0M
+fpbt1Hlpa0EMkrNjl+7F3GvWqk7uLHfHNtd/7fFt3+89MocdbwIiZyWZVFNXvundbWXDr4q2LHF
eZU7Po3v0TH7fMlfttjwaPgnbfbrdrm6PeaFUJUq5eQNNSi9TNWpdnKt64WpmrLJ7dsXUUczR/oE
BTFDOA97bq/+P87Vr75GQO+QnaEJYaIFsU7ZdpNXL446GIiZZ9ba2CJkC9x5LOmd/I8NanLLuBpQ
doKN/Aw6peJDghRacSiGZ2hH/5ZZHXLE8ZZ2Jg2B/8/U/muUuphlJZS5rGthVNYhgvRj8edP1Wlc
Rgeq8MD+xO0h/0zcvfCBW5Op9HLrrnw8ajzobz1Y7Pop1doGHzCfgGDdt4b8C93M7YgoWAcA/7Ov
NjYN2Zv/9zzfQ67aZmBjEN0i+2GpjBPHVtttHD6r8Q5cErhQRYFv3omBBPXYBm09eekbCHN2wLLt
KjdwK6NxUnvDb8gevxsPrigA9ZFivWtZhIZWxMroYvDAyH4SBjT26ML7eFy+aaEu+8p+/CX3RvCT
EPXpRbh1Ja+eQFfWyUl5tTfDAGUJtBPhSs4NBVySf4jQwi78nfI6nxnqS/0LjXFbGF+6J/cft72y
SrltGSMhu3AD5jewoHrF4Siqjd3gNd6Y6EB7F65f5WZ80TauyvV77F/DdGTZM1ocAWA1eew5OBBO
QsXSjMoaTVWvzWnf6Fs03avxx5VB6qbBqQeYaTZC+NHuUkM7Brbqgpm53ojQyYTRTiQR5RoQk0Mk
hyb+H5sR6S2Oh/xVqqsQ2yosprLkelejHFQaEOJ67LRrtzPqGWgSQIoQT0XKa5Kq5XquhDn0vBvF
xkm6tsGvf5y6FKdIStBaih9PXVC1vjMb7/XVKPT696mDmsTFEHjE7/OHXD9Pp8kECKw+J5/cObx0
xh/8z9YeX3mAAgagQJUB3JGAEFHhUy2JFWDSAu/1hTO3du1Eb+2Htugx2HZ/yT8212ftgXhjkGz7
q23ddSzX8wEM4qmoh7nF/WBSPfuUXyCALnyGT6FgEr2BrXGunCYg7Qf+VwKzICqEVBgsVqnCNYPC
e2PwNAC7dUoPsj+INpRauKPkaG/9U7NFvL7i+sAsoiyM3khw+/HUDhOaMlK7huE8rt3Pb1COILCS
b7Ivd/u4dR77/UrSgmADAFbTUKFEkwLlm0sjS9qCv/d6yFS8DLPNscYg7MbBRX9IXplN8vcXLHwG
qWUicAf+cxqwPzCc3HeVKnlTaIbP4JlAS1kFJqBQ72a9zo3m+x/Q9jwe5v32/mKBARkKGPQIY+2t
90hxPPdjPqseK4Kk7m3eoqYls3R7WokAJ8BPkGfCY4ke09SPjch0rOpNzKIHvwIVMBinq4DH3MjF
3PsGDH1l5PGcB6EF5Y9Fnko52KLQzVF+BAU4m4w+NLPZMgqoRkh/HZigHIP0Is5FIMlADnA7aygx
LE3Ht4im4+dK3qPZUEq2AhMSTlEzhw6u/7CTEwjtrQ1+ZNFIgcQDrpPGX8CVKbhRpjvphY30LSnc
+6sLA0G1FJUmwtxAq5lzVS/XUQNbDWeiNX6yUa4Tf9V4Acob77GVZbq2RBe0wmkc03aAJUlXgWV3
esU6dovR/xqzDXTP3d0CugZSnAWPAIAMKAffzt/cF9xQo2fEj9ldFFshyBHU97/cPJQJsrmujl6m
1tgiHefIl/eF3Tw//vH770cVm0SkeDUCJEjLRUVRV+LdGse+FvmVpOhy69TLxqYhl/eNj6kiirSA
oX+lTe7wPFwbg+Snz0o/B/YbAMj3sW0gyLaxW9asgAMFesAIWhBnE5+4miYuDVoubcrSb3WIUGWs
HkWuMuweT9fdQYNeJ4KAE9CDhMwM/b6Wg4D0USe5r012yB5mA9oYEP9mtwDttB3UmUDSRh5+5M0A
ab/bwYyC1I8z6LZ9IqHkInCfwG3a6OPmU5re/4C/oeUcOB8sD5Eaoc6YRa4rhmeC3JcVU4SikMGc
eguJSdBoR0/qftgJzyUQ4YPeZnZVHpdUr7fgIHd3IP0N1B6qhLaJm5DJ/c58H63ISC29f++OW2P9
8uVrP6TtULdQ3HQMk3da7tdWb3H24Hc70eIuml3uc/yTnuP94g1e5yrWEyAENuPILlQT9ugjPf1x
8xcQyeuqOzjQK7JyO7a3Ev20miFqPV+UUEC/AdwjQWiMWnW5q7W6UCHR+gwO890pBCPFm1wavxud
Mwpd1YH9tHhkr759hEZjpCavS0YFlkCIH+LPqamZgRVYj12ePrWJ+CfY7lCGBOQTfaX0rNVqWwTs
WPrjWen2tVFBni8ygvc02ji0733+1hDl8ypfF4kywxCERsXeZCpnkG3pwm5ljenL4WtAX/MLWh+i
GnE7y0nfMGKgTqU/K0aIXPFggxAcOkLoF7Smv2X4wJpiVLKGiAsK3oA7UdbyUBuYYNRw+B1jD1zz
aIF5TZ/6F2gXL1sPkbUZJJRUaJpjEb6q1EZiF7EKBAYaB+P+BL0LnfwLQhP9vdRtHsoW++ozft96
Kd7lPskI4RvoAIXqtIiY8nY+uVST5UaJa58YC91uF7qh2+xGbLGw1SHnsKt26j70ul3qgkYFzEKH
MPNZc7JGP9oCFH6xENxucnShoh0HnYPYR8hi336NFiqdyMhV7XsKmYG3zh9MCWLwpSvh/7//QLZZ
j8wQBMb//JMavwdjMWaTswId3MAGAKfGZM3YT5Bz31gh+o7CVKGbUeawRoAPALJ0+3GJMvLVMCwt
sIg676AAlYPlbWMb3e1XKImhXgCCeCAtALCjHC4Q236C0EDkR+h+kSz0BSmaHdhi9j3cImW+8zfK
FPmUqyu35Pu8RwohAghVD9Fi/B7+Coa9+pd0ikQdDSoyOBIB0kb+jEZwDm3XKBLDRX6pmGVr4xV/
UJgnZiN+IMfLjePAChCiiOtVlFsxc7eDUbE2fNYusR/rgbmlynl/x1G/Tq08ovyokAfy642+fIN6
n/tTtTNL1t3HpzXdjPE1WejbBRSKXOnYkrfDWHixlqoQwODoicGWE8Hb8pJ5s4nYjoPUqz5sNYB/
PUPoicNGAwEdYdEFJvLWYtoUbVO3bOzzZxm9qh4LVu7X0AJmyUq9/Lt0Fu1MR6fjp7JPQn1XJ/ZW
m+PdiY7JlRHGQtCZMBneYaWClJODRIt9yEgwOIJCa/HVJ1CUZcbj2b1LjxNXBPwOJQ/cHSSbeztW
RtWydkLOz5+t6UV8K84qanD9c3gen+WdaCvu4mRm6g/nBkIAPzbJv+4qH7R9anVjMHJpjAD7oKbB
c9CUfk5Pkwm6jTPyFPF3zlk8zWIsNHYNwRGFZa/YZe5W8W5t28O3wEtDWm9wnt1OghaPKFqnSeLP
+9hNXnoek75ZVCYjob0K8ndgqCUPevzn1khZhU3QNtBjnokuZnouE7N4Sd6XTh+d8akJ7fgECvyP
8oX5YD7Grfj7LmH/NdEy9DvBXYtebJpmTeF7tKBIgEHL52kXQ/nlDWpZ9XvwFOh18f7rsVut+i9J
1mM2ESvQDOtKy6Nmpw0ALH8qbv+aGuUJWPXW2wowV08hInT2X0PUVS3zPVOCKyVBpP1nEo1LYPb+
chyO49aRfXfRkX0CZBkQ/WBVg4Ds7eoVzDIGFYFH29MPwQGm8MfjGaOfrV/L8+/vq5R3DNwE3HSO
GRPs1N/LGyHv+ja7+nnqLiiLOEG1Bp8/2LMVfHa2iAh8174x7xqqjeEeKRI8MOefwYfyXeR0PATt
TNL52nk8yrvqwtcwUcwkMHlEDvQwmSSCF5L1Wsxw/6G4syF53bfYAIHLOX6prS1+jXW3vzJIOYjE
NIMmqHPimwuvQwI1P4vOUpm1r6SGVD01m5LO5N672+ZXBql7EU2KCSuGGCGYJKz5rNnhvvV/LQZe
vFa7CzbO79WNdmWNemKUgjxg931Zq3zeEAEFGP5Ixp/Hy7bq/FdWqAtR6KF7qzZT4ueu+gS9FG/r
JXtX7qL9gjqBQepeFJEAC/0nqhp6f0C51KqsxBRQTuyc3pyc+Tnd6nn4SgY8WixqVy95AYW6CN4h
OpCbSL9DpthszVZPETqne81Co3V9mc3I/MY4rCt8gPzaKV3WQyDggnhJD4zZ3koqrn4UKH/RhoF2
MYKxuj1qEJhUYhqjj0GxBwaXA1D5UPgafmVO5k8voVf4GuKPFqiZ1q+c7k/53jr5RbA6q9/1ZnUM
f1bOVkCyGoVdfxRxxKvIWAj4OMwmfBRzamyQ8pit0UGzOfok73XRfuxvd8UZ4g5X1miW5ZmPK4Af
A3JciUZsxHj4/Sz0HCmDzEGfqPnYHE05/hViXpujTseFn7EWOQbXW4U5utP7L86O4AjRafwUTqzV
/Vi+NVa+lxzODU4VDsfkADZvXh/d0OleVQLPcnK8yDa+ay2Cv/4u6vCKM4jUBCy+y2QPzInZiYaw
E9AiBdUrYHEusZuiniO4xSdjcXsZXFe6co4sQI7+h7Tvao7caIL8Q4cIePMKM44YenKXfEGQu1x4
7/HrL5tfnDTo6UOHJGmll41ATbvq6qrMrC/op7YIop7DX4oj3os+MIi3vBoF05lf/jzK1bVLrgll
ilVS8BB9rckfw3lbEJafvlLOGvE2IE3VNcMqq9UExsQTlM9sZb/7KdmqnXgf3EiN5e4ux0U5o14Q
EzU1ye6DK4juBHtAnizazbvQnZCjUuxk//pne6mZDvDSJnXop7lPrHaGTespxfN+9pRD7+V7tBN3
BGfwAMf5WZwq3qSSqIL2f5dWqVPdo0lsNC7YYOI+flwOvRM/qG6+q93ufXt8rHvqwhCNzIdcfqCL
PYY3epoPSott7RNvtKOHbTOMKIq0JyBVQGDFEHuuvZQEmIYhlWPsq6Pb6R9p8BnwDiXjrYB0ORH1
wWMBKg3kzF44QilqWkHI1NiXOkeMzhDbQn1hB03r7ZEwXguoLQIxb+ANqgIesTajl6081p2O57V0
BOZLdGqovyyou3O7BfMsUXMmqPqstGh+7KPFpRS+NKGNxkGJN3c3BSf6Y07dxZgod2aicUTZS+a3
pbTw2vhkFk6Qvoz/sDsR8ecgMBLtY6gVIoVHXesQMBtjXUoBErTOafrVyP+U+/VtAERiCIopSBDQ
b7mmredu0OvYT5XJwYzxLTBcPwo/qNWDxAaSOgXD2d5LjHlHQw2AKpBGRabuG0x+sWWV0OryTMFe
EgQ3Xjztph6ec8WNeD6a4Tcv7dCvPhF0BW3sjdiHpu+IZmSBGwSnmld651mh9mtrGFU+R9hFuS0G
9z9T4zVQOBcv28Q3iRQLfFUUqyMjSocMRwJk3gn9Vnwr9WoeRYHhq8h6AK9AVMJwyqkTDlbhnDUx
XGLltNV9+zby+KRsC4CwoySAdDbN7IzMOl0qiF77VTS6VTS4QshJMbLe3xgEWF1Q8JMVcMWpQfSZ
kZQikhr6Kbe8DA1oNSdQb/seMinCUeHBZ5in4sIcWbiLnVwuiWlFBhI10b3dczjvzEW/+DblNMDI
7eQA5AK/RPZLvWtOy9v2MeQZoC7bIlMUyKNjroLsBG6vOe3j9izKL//JCs3k7MtelHIFwwhe+lvz
Pn6eOAABxn1xueSUZ/o/hjCUWY1sGYJlKbbR+NwMD9Hn2HlW8ro9FKbf+ntFLPq+MCJFXnJYkrId
MJ+96cHVQopX5KX9mQcFrHHAeVAUBNl2va1aISzKAlrQviruMxPBJdpV1LwcDHPe8KpDcAKd+isU
llUHQV6WSMC1uZfEHqp0JZqm5c4ceRUvC8E8Jxe2qAHF4zAmQg9bQEMBzxZxjj1rvmSQHoHIwwMV
bLv1fCVaS8oaJZj2y+8kfJ54xQXWVCEbLYExiFbgWJD19yPJzCtDJGHcS59C49g2f4tvQXKX8rJ6
jLAUEmJ/G6LukmlQNOi/zLjH/zRvMJVO9uMieHrg8hLtrClDPEeqtJDGvsI3mnFLplKK/bvmqT+O
HAzc9deJ1D2WRANNAjBpar0XgE3bKkH2MH/VM1SzbUXeb59F8oX1S4GQ6QEJ+m4xcBVDCLk86svS
Jn5ivUjaOQUdyeOCN1jDIBIUCHqQo77qJFWGihm0JHdWIBuY7Qv0S+Ft3SvmHMIgcFF187u0Cxwi
9WjVs2qsm7ZL/PT1C1D8U+Nq/mfwFu2qV+tU74STfp8/Gc+huz1/jETk2i45shdXV13P0qxBVMUP
X0NQn1VHVW3IG4rHSj6hXQNyWwVPs4fxqIRNUs8A6o7IQZH5vrCpN92w5BLGWtpCad8N+j5y1fv6
ZRLtQbe7x9pEzxdowtvjj/lze7ys/QKr0IsDowyEbGq46IC2REkv4z17h1EWd0rh8ZBq104OmDuE
xiiOQ60GK7oeXQ0abip0ceobPyRks/952RlVU8hDkS7NpGxD+QZNLyGKEePz/R8F9ZrJnkcbHZOQ
h9yeKdamv7RD3XJia6TxbEapL3tvos3JDzNyNFDwQWdv3DtE7YpujdiEeqXHykRES2zgEpEycawf
0rPxI/0Sf+W/JcMF3b817O0xMeJCmMX6wzaWCKpX67Uxh0StBVVJ/RnlWt/4DKWd/Gv4EO0eHT9a
jrXrOAHG0LsS4sroGHhF+27nViuqpsdGsD+R/3ZOGcf5sWfxwgK1RnPf9ODCwUL+CgJ7/tAdFqc6
KN7vCP0zBNdEZmh7Aq9vwPWQqL2dhb02T2RII3LgplscIYEGeVPOxH13rKS9+uXMUQ4CCsF5kLQw
MxHWogZsCzQT9rEdvsM92LvWP41u7P4IPfRwQNq1PoZ3g/fytXAxWaxDgNZOYL4iPkKdjRrv3OSF
hZs486X2YapOqnm0Wk4KimECUm8QzAIoGK1Vr3iu7ZJldTkCqONpP8Cq5TXdZexCSBuARgvhRrQq
+CZVXDhbePe+isspA3B2j17qw6EezjhbMk8YhjkOUBcQLxAmLQ1wjkJLELNez/xR2mvteUw8g6cG
wTNBub7QzMypSWBiary2OMGEwMvUMfK5MkI7sGUJgBrILsrGkuqdkPUIiIK9dhPskh16JQAOOB9+
v/DuQYVxGa1sUXd+HPaFUBNbkFe3fpmAQt6Et4Mvviw7DQnW7OZTOnQuFJC8eNe7/VPiZIfaLV/6
feEqN/NOPTTeQMoQKOE9zbuKew6v87DryaC2f6E3FVoL4we+Sq7oTeDZosMskum63TiB+6O8F5GM
e7VsnqTVd2dQygGsZoZs6otNO8VmqaLhArKZbm/Xt/1J2plH3VFwTZRO5CRH6ZDeVrvFNW50t3ak
2/f21Bwj5KT3iouKviu66q7cAYn+JJa2vMseJGDPogNIlfixChCcMajPvBwsmQ76VyORhY7PBkJS
nOf1r66sYK5lNUJcA9ToYebBu1knWZYgUobLBMqgdFJjbptEkBW8nqr7CesQOul4SBW7qz62nTxr
W0IikCjigCCGIG09DEWY6jlFhxO/Sv1IOwICBjSyyUN+sCaL6DQAs46EOAKatZV0ztMgrA1UM3zr
E42Rt8fA+jpkqUmWFdAZuNX117UsleSyFpHFQoD0NB62v85aCXDogLogEmVQnFh/fcjzYZbTGjf7
vEubD0P1i9BFys7l8sFYLu/SEnUCxwFAYUHGQsitfYwiG6Cu7aGwFlvFwwavPFQP8P5fD0XPBLEX
+zL1q9YLUq8MT0axXwZOcoZlBYRfC2woyJKhH+7aSrqUAerKWuo3kadOZytwLPUhlb3tsbAm68LK
VfpbqioA9WBlHHyp3qM3q6Tfb5tg7Sskq5FWRHZUhp7TeiANOg1N6GCPbIlneLwKHyO6Qn0ZwQbo
cEC/0VqHUazro57gSJjFXgT4RLAVybPaXTI76Jm5PRDWiqBAAHIaeAl401IDSaAM35gS1r2GvPLo
BpCj004dT1GZNV061JSB4gPvBSdxPV3R1BZIjOOgLLFtOf3z9hhY8S/8IbwHsGOAP9EecemEYNEW
snmXHSL6n+Z5tofQkZdDE6PL8qN2EPPEEfu99sKxTLwT7eoNHZ4Y1xReeVe4K3GE8Hc4YGCWLQ23
aGVTn5rC04VTr++7nweLM1TW1kZuwELNDXBIDHU9kVBWLTu8XFK/QxOBaI88B0+sl7Uh8A7Dlvhu
D0KXQtMqJkVXI/VN6VR/ZMGNlHm85wPTBhElhDAZkv8a5TfLHm28ujRHrPuOfE1/C2RAqvIaf7Om
Cl2LdEAKcdhxBaynSkV7zyS38LQEHw3J7Lo5G/Hr9vIzDir0QiFJSDJmqC5Qt8tYikrWhwJWv3xD
BgOqERpy56KTZe6fbUuMwUCXAhaQs0D4rpMZvQiEQrGs87ToMh+UEMgmQPE2GjgPEMaikIwCDBh4
j18BQCfQYoVpxpu4653id9XdhNYh5JX0WeOQgJQ2ATFF7oKGSWgJ6t9hVmZ+btxUn5D/5rFnGJ4G
Z/FvA+QHXEyUPlazih7dma8AsKvYI69lLmuWJEi9gPkGXPKVJKGuB1KkWsX322PpT1p5KrIT6m//
fLmBribNqRVU2Om9Kxhq0oQLlFZhIhgfBJgYH7ZNsAfylwkaw5QalhCKZgMx14Jc+PnoLPXO4jX6
YVlBrIqpglg6oVyvl6MaOrPUMiXzVQ81pRSpcsWJDc5QWJuKiHODTYfpgvjd2kgmlU0XgkzgL9i8
w2srIofDyWCzMkaE60h0oNEyF8WFtY0oNGJZLbKMRHhBeJoB/XvQXnTZnoEBm91m5ASu16l/6DVh
0oDHRvQNJ7O2V89qEfUmxjT81P9kTwVC7wNk/Nrmx7+4UohUILJvkHEE8YOyNI1NNVhhkaNgFtTO
Z2O62xuNtTqX36dOZFUMgtnkWe6Lxk1f+ggrw4ETjbFM6CBhwM+DU6nRqdYu1jS0nMMQhH5vlCco
XQ7TP64pYdkvTJCNfulXaiUJJzHPSQYICYcsPhsTJxTjjYK6TfQsCqzGhAmMAvE3RqGW/2YUeA8B
eIIrS6STM1UW64lm1GCfiu8YBcAt/24UpoH2U6j4gIFMHZQsQBZtzrWc+JVOTm34LoOXK2Pdu4YK
5DBuKTgXukgSF4tltILybUOQbbW2oyfzeYjOI0+riFUXwRsYOSBSKIA6EuXARlnLVGw4mPoDkb3F
b2Xo6d5D5HgO7Oxd54mQkzWm4kk8wGQCiEDYApTteptB1K8uI0n55ps0wk19ROuaryrhOJfv8gZt
Bqw46OmBhI4CI7XVpCSr5DAHuKP21P3gCwfw49Cy9Fjdl864LxJIUYG+RHJPdg7eXuq9vfxoHOX0
MnjaIbxHSh7g0qOxL5wUKaD0mLqvKBA5yT47Dl/b7oNVJQKv6q/fSsN2gjENC7VHNkV+MH4asd0v
dvsOBcf0xbwbPoKf3cd0W0NR8gHukWOatRpYeTT7NCDhAWGU9WroVRxKgoS6Zbk4I+SdbFyS7Tm0
Y7Szfe7+WJMrvSf2HNrzc/tsOtvWGTcALjM8mKDfAdFrGh6DIr9m9nKY+pbsmt1u+egyOxyc+JcJ
e5zrjXGgCJ8MaU6ABzWJzna26bjkYQdUxqR58vQQ1Z7yUUZ+b9o9r/bCmtNLU5R/SHQ5rRII7YOA
UL5KfvZUIdDkLRzjWbYaD3Vq1TJaUrBhgFGX3fd+tKscdZdkQUNgAPq4sE7WFgVlBMUBPEHxdqJ7
P41hXM2ahuij0h9jO3ZKN31Oj6Id3JV+5Qw77SRAFJ0HQ2DM5MoqdYiXaUqEXITVGalQw/4y9jzE
HONGgugeBPAJ9gQCNlRooAh6OoYJngSVYrdvQ+10ibe9yZkW0FCXYGJRjqNxpH1doW9thdcmtJeH
kmjwVP/8WYM46m8L1Bk2lSpsQVDGe3Z2Pq1uF9zkvC3NGwS1pYOlr/swwiAC+Q0NW5vhY/lXK3Ex
CmpDD8tcRHkDE0sF2qNmedZheyFYmwlYUZkwfokWKVUR1as5suYYr+UQiNG+soP6nAbH0Xz4vW2H
bBnq5lFJHhaFcWiPoa3w2qWagWaVxiQjAyi5BpTUlNft7zPoKdCHIdhUPJ1A7TOpG7QKlrKsZBPr
fYZ+iy8ezLPidjvtZjjIrvaQgvakP8Xn7m75RFrbBcoBXHRhH+7QEAfYcmOPVn3VfvtHsRJUlz+K
vkhQLOiCVsUmFO7yg4CaRX4KdtKP4CD6sp/s+2P8tG2R4dBVcLgBL8abHiR4akvmBH4sRJiFaXiS
aycuPZyv9BAeq+5x2xJr4+DdAEI14QKpdLISudGum3Sgd6OjedRQTnGaB257MtauuTRCTuBF9L1E
A2IzXYv9HY+//a0uRm/Iy09TgX1fAeBQkU/PXubmdnqj7BOwU95Vt/PFr/ahuF9upJ/KLgG9JXdQ
cgG3Q5peOqDDJY4zZBB9ZDT6+nsuqcNhiQ2crYXfYkEx4Sb6HTnaTw21xwmXZeYFJ8WXdnmORhsQ
cuhupj06nqf36k3+NnnlXfArv+tu0x36ir5YCBXc7XX+Dqq3JopsuYs1GKJFDKIQC43d6yHPiV3l
hUjceTMEvkPbPFVvVmcDnmg58zE+TsLt+BsVS9AQDsZx+7fw9hx1xg0QouKF7LkcF2v2GrvJMfrn
lYqLpbiSRRXEqosAZEPvF7c/Q2j+zJnO7R19JYIaa2jOoAlYatHzeJqg29OD5MF6pQo1GEuNrJS+
OJAdXSCxwXsXfevk/f93w1VHVQmqq+FgwoaLliyy8weSn2+Jm97K3nN4M77Etf0FSWB5l97LNzOU
Sffpz+ElO/Ba17HeZ6t1onblIolhU/fgu6h4v5CCrvTa7dNzfyeMNrom7rc3Huum//uAQvRlPbMj
WjUqTQYKQQGi9Y+e1xic83k6GlL0qG1CMpju93wrONNTus8Qec227FRPY2bHh6a6HcvzzHt2MiPY
i4F9T/PF4ZajppylGgMr7cq18D8fZOTwIL+1ENEe99Ztodujz21HR+ZrYxd9Ey0vzNbGBJn+AmYb
F5mCn8MhPYaO5PBwBEwz6PBBwDuo1tGA3czorUpZwMlo4FehL5XbigeATf4DDZ44LykWcIRo8vxl
i4rUDHUeAzHAwQjOmbtAoULcKb7pwy/GUPni5YyYR/3CGnEzFxNozsqkgwkGNwXcFx7fRwNUCmO3
vet500edsTLTE7ElQ8r/xKd8X0FvXHhRRTD0t+2wghbADKDzhveuCa7OejDRgNcVwigsE+RzJtwo
TWV7oXw/jRxDzFlD+RnSMxLILXQVooxRYTUngF13Boqr016WvUS1Q15e+jtNT29vpO+RIEKKCI8b
anXiPiqHmfT2kx8mfz7op2g/nsP38dEY7f4hf0BfeDv+BP1rgYB78TDvSsSi/VPd22hr5qIJjb09
wVfKuUAXQwzy7x9ExVHdmJhpSH7Q7Bg7y0tBxi33zU2yS1/UXXqnvCUPCzeLQpZtaxaoCCvKZmUE
uYBQY6N9cv8ZuI0n7BdH8n/l9zwPzVrayxGSv784EEbT5UYjfE95sfuCgpvNUzdmiFWsJ5E6Dkur
Ql91hInKLW8tYDFurdbxVTe9ke+bxxoi4z2EI9KddArewmNz6o/iD846MgBZq3UkJ/ZilFkO6IFO
CBTZUXPVfXrqbEjX4XbleU7WjXQxnfS90ObxIo9BhgyYB1S24vDaqn53VdzYHN/u9GIkQ7g0pl5g
JMpdDUrxhKda4FRv6gndN8pb9QhpodO0V540Z9zNbrzPClv1is9kt9zO7nQb+cCGQ/cbYnyf0aFw
uELnjEzS5Ux/v+wuft/Uhvr/aDGyMzqinTgG2MGmmx9l2/S2V5Xl/i7nmjqcSzHUeV5hKnpPOzb3
uP8hbT5zXB/PBXxHAhcDCtVOGUTS0/Q8/b5Pj5Pd2oM3YGm/UCA/Wnc5J6jhjYo6kIPUzXUcwV7n
6p4F/CIZF4+sSFzI1i6ijqQqVmZsDTCySLZwu5xS2NheHIYS1erU0wLt2hBLGAZIWKjA47lT3eHZ
U55kT3e11+pORLMPZzgXt9NrCffW//4weH6U9WIAUcFAbQB1c8gbrs88pDTrCa3RAZWXUeBEo+bS
5QyRYUH7bgSNzroAtdFQPHSglrpUA6iJkHTQ1vMt2AfoeXFAY+in6jlE6n1vPkiRJ1i2WDvQXNci
TxTviyB3DoUdvvHE/hnOh3RkRDd4lHnAMaeuT6WwQJ/oI8DabchzAs/DcaPXSorQrr00QJ24UBFG
aSrBodABF80/oEm5l37mB2MX/epEe/9cImfszb62jx41R1Hs2ktvk2OK9MBdxqnMseLG1W+hzsm0
DEIBbEHqnwkn4ed5adx58YrYHe+7NrXbiPzZXnBWWgo2oXhOiltEE329pcpGUPQ0IhwSJ9pNUGdB
hwMJoeQuhtCYBY2HNrDjOeaYZS0rSqmgz0GlWITI4NqqANj4EKcE3BAjMb8rpne14xSEyScof4CS
M2SJDUggy1dges0c1dooAZfpyofangJXSqBjX/qE/stR9CbrQplC13HUp76Jk5CBXI9mLNuijqQq
95vaRZothVrrD7E7ATXFWSyGIyVSYvBCaBAB/AmVyI4zNRiaAOXhNjkUsS3/qe4DJKkix0SfmscQ
i/dj2U9/9BgatYcscSfOnDJ8LLQaUQpAv0cNOAvqsKQ62iQOwZz772XpWLkdJnbGk3tnTObKBuXj
9AIVt3qCDZBQUYXMgUspHHRKFnnkLJ4h6sIQ22HOgxKGUGsHoYMQd9E4qkSilHOueYaozR7Iei2M
KgyN834R0SCxeh9nV184Z4qxOKR/KQAKAMEAOUKNpxIafaolK/fDOrGBdS7bU9+cuXlYlhnggyXg
9qAuYtHhYBVKVZFAO8+vpXM5PiiGi33Olfxg+UKAA2WiYkJ0ZWm4qNFFWmSaqGzBQ8iJq38IUONG
dyTRNsGQgBCcYBfZvobE5vYZYxyxlV1q+83dEoRiIKZ+G6EMjvyVDgpBe+Rhexj37MoM2TMXIRgk
CbMkCiUUvU47Hk6F/W0oKIKZjL4TdPmjtKYWGOs59cEIlH0eVugbGEB5O/z0vz5P0/fLVh+kIEP5
JjvOL+o+/8pPlpM9QW35rvFOpeDMnnXsHB4olQW/WtmV11OWW23WZDnstjaYDu5kE+Uh1c48HhGa
cXNgxwHRC+QK0hC0NotQiJ0UpsCOB+e2cAXSDTptXdBRzVueKeZS/W2KLrmFciTgDADLC6ZU2u2F
0dnezaykHqALEDLErQEtbNopoGtuGxQByreG4lj+Y3WTngTP+Cz3rf1LqUGwFQ/qLna3rTJu95VR
yuGZBVoPDAaMNhB9fuw4Y2I4INLaFphbJIJ0FBLX+yAwIkmKEiBuDRCg4sn+rHFK1Xy3PYZrK2jO
ICsEWoS4EzO4tqLKsd6bBSKUQbKg5I2mpUri8ioM18uPZDHBP2tQmkTfAeo+Nxu5Qju/BkS5+LeZ
n4OZsxDXzgzfR7MM6PMAcH8FSljUsczRlQxI2MGOwyOcpfTYup1Tj1/bs3V9xa0NUe5sSAS0DdLA
XGymr0F1dB+9s9vezvBg+G+GqMVP8nnqlw4jSsCHj2ZwW2N34bka1toDSQqSigFJU0CU12tvlmg5
buUAXraeAEk/yeG945jTdWGA7IsL7z8gnZBOBK1aHSUXSXYICIqcJPQ3eHftprEkFzaoWE0QjWwq
FdgoT7r9okIsEkSx073lVQf0NsicwO7t1muc3wU8geOYDgqctYfmzQLnl3wfla1fQm2OtCqbpC3x
Sxpfnu32pr5JP6Jfyp92Alux8ard4GhoifQoPJngNPIqKoyK6noiqC3Tp2aUS+jripyKAc1kaBvb
+QniT3nlEJk3ASTGcpf7CC6S18pr7BhbClzju3gn7YuP5VX+zD8lT0K2h+cnmcfTwDazSIumK+5A
n6dK0gtARkPD0dUQtPvSQT8a8WH7zDBuTtInBwKRuEqAiaIRheSxFbSRAcD6r/4d77tyX9WgcEqP
yysXl8k6Oxe2aFp92SVqnMrmN/e3qAk4XpOOosYpzTJqfhgSxgOaNJg3aKa0PkElUOXLIKU5ErDi
bGd+9CxDNWD4DNH0eHQHHv31+kYj5kC5wSWKSaQfPrJZq2VIoL95dsDTZybwm+1FYllAyIGuFSjl
oLsy5XOqIgPWW5Fyf05PpWo34jH+FzfapQXK6XR90aFWJOd+1J7L1BsaJw+OBU9vi+Ha8ADGHlMg
eA1mDNkfF64tzLRJUwS8QoD97RtnHs4m6sK1X/C6TjA2GsheQHvDBnmNUP5NludcSAIBryppD/JC
Up4G0/0XbEVlZYUajlFpqdQusJJLJ62wkRKS0WWQt70Yk4ZWe4B4YvkJmZDykOGkNpFVIQlTZidx
sgXlg8C7jPuec3sy5gwYPmDsQF+AMZE6NaG6xKZaNan/s7P2Y31b6T9nXrqcEdMAQwoXAHwXoXhS
7rYQK62TdQR/8746cEI/1jyBbYnToUO25aoVgCYN7dIFeAJ07QmvdsjdWjeNefNn+yiyZklDcgOY
KWRBkWtZb2FlavKgHlLIJDyCZzWrttyceEUV1kg0FSwrgIqRNaKl9YS0auQ5gA3pp2F+1o9G/1KH
Pgjq20NhmLEgXUDIKlBEA+p/PZQis4Z26gMkjAsXLSIUSHm5ufWPo0x0GiRMJSwNxBJ06mEmZPKy
yA12lbyP0f05hCq25GRf2yO5fpTBCJEhRI8Vkn2itlUeZJOYhBFYRMCaLCT5JHwkgkfUyZ5VXhKA
Y4xmD+eNWZoAEGd+APGFxV6QbhjtIHOQ72qAjg85q3Tt+yHKAe473jRoggLQ4nqV1DDX0f6yLnxX
aA+fUnrcnjrm55GzQ+UACXTocqw/P1gj0JzoGU4Y1xDGAvvmX5BKMAJCxoBrQZxBv5b0DADeNpQK
fy49SyUmhuJjexTXfgVd8/Ais8DjJ8r8lL/vJaFawl4vfMl+42Vjrk/8+tvk7y8urVjPFzWqjMLH
eRfUM7KNbX6Gssj2CBjrIAOMCblUNP0jcIC1lUVoU70Xk8Kfuv3wJEinh+3vM0YBdAsSPhDvg/ui
y3qt3C+lTigxO/mP+vON83XWrwcJA7LFIEGhVx51R+U69IvqLsUcDZrdfiVij/6lnJ3KHAHyLoiz
QHq7YqJbXa/koNgVfhW63biP1duleTF/bU8TeyD/M0JY79RxSMDkncEXLEgVr7N28fjUJRwTW+Mg
JqgbRNQTMFZyjANBEFLLhXquwAHgnQjeQCi3oSWCYowjsSI/wEtZ0mlZvO25ur4/kGUhawGBtO/2
Iustm4UJ+mBamKtJ9CUoSYENBKmndzV43rbDmjDSOwuVKEgM4hpZ21HGcjGquin8xTxUyV120y+7
NOUYYcwXwOYIr7GxoNvwrTRzccobXV9qY0ReNB46Wz4GoIEkHKYB0wTCBjQYRsYNwo3UOOa+R/sQ
3LetbQSuitjU2Z4ohgEEvHiAIGUEdBTNQRXDqTL70ELyK9pbyZ3eHovgddsEYy1gAhkvVARBO6Kr
WWkvN0U/xrhpxb2eg2T+0b2IPIlkhjdfGaFihqwto2IsE5JiGe6FP/9tBNQqiEVnRYWA63tBx1D5
vBwGqEAonKoOcyWQH0TdDxEWCiHrpdZD1OhnGSvhFuKtNNyXvJZPzCkifFOUc0BqpiVfI7kUhkxH
njMVD6mj9/vtSWJ/njw2EE6BBkqtQB/1k5VKIaJcuI5z//Tfvk75ph6doZdswiaqAd3h5DNYMw9m
PBHvkxAz0dpKUtSNUa61iJ2Blotv8+eUR/VmzQ2q0yhxQtwe7HtqAxXprAZVgySGODrISfGgtgyv
iucXitMoL0Af0qCmXtQQy8ZqWPqR9dIE9pIfE7TGGA8KL8/ImCnSX490PQSz+6p19pTgvSkrKfrz
Lg7uUyO3rZGD7WF4Cw24AdIAAME/kqXrY1CFeaLnRVMCjHKa5VP+3kJMk3OeGcNAzwQANRH8g9Zz
5ZG0IClKI2l8BRGssbwMw0sjeNsblmeDOs5gdsutkqQNurwpzr4Ge0JKOR7jelehooQ2dt9lJUhH
UBFUmxh6NytDCZErabY73mLzPk8eNRfXm1rrcRj1+PzotU7PicwYCTfEZRYyytC4QU9auihWTWM+
6bin/WZwTDzt0V7nZaghdw092rg4S/+06zPYrt+5d1D5iXI7rc4qDWYRhIEx+CmgDtlurHaj5izh
WdA5NyqZllV2Gh0SIIaI2w5tQsljnJq2qAXiHuoRfpbttPrwPqf74NAqzqh6Ma/cd7XJUIqBrg3u
boQhUI6mDotY6GUytYviW5qnj04b7Eeeb7naBaiKQU4Xxx3rhe1G7YI5jqNeqQvZ3y2gtW2fkSu/
Rb5N2j0QlTAde2E9Vf0S5kExdjKCD68S3AR9de+j7OZl2wqZhMsFwULoGhFKNYHAJqrAaytVIgaQ
pCr0m/DVqLwdOhp5w3l42zZCDwVGkM2V4P1wdwNIR9zaxWERjLTv5dIwb1I0awrds9A8Hjqe8snV
SMBZx3sJiX0k94kYwtpIrqjToiWagGZcbf0yoNP7QZQcIdkHPH3ZqxQ/CPwaLhK44u8WkXQ+vGoB
zTERGRI59W5X39Z28Tk37im/48n3XJWUYYpIxOMFjiAaz31qh6nAs+TxCOGAKLAl9SiFYIwfRdXO
762ThM5AH+3vIHB3wUPxJaX328tGH9b/2UYKAE6UdMambOtFELWSClJ3n7tC4LSlvzyUkm0l+2m0
a17hirwEVzsRshJwQkR7xfgWel+vnxnEoZwYIMGDvg3+TX3O7NqJdNBjeAHHlXvF9lDg8TA+ZAQh
y0HtxwRJ5mZswhjOe/KDk+486io0twRUonhyb9+lBHpYeNaZWESoCyC8WQ9LT+Y2LosWzWP39aPy
U/SSyLYbY/dQf2ZIPt/zAN7Xi0ZikL/tEZd1cdZSbW4ToYU9dHaJvV2uoe9z82B9qZz2GFeYITKJ
uFYhAwRtP+xRylCNzpiVkQMCbNxJd/qr+Vt3wX0TD40T4t/tnXgFoibGkBwmVyH+uaatj5oYFu1C
QM3mQ3Kvn0LUFR/zx+FZ8mtIopbQS58PPW9PkjiEXjxkYCBBBLlJVAuo7IWRkMYGhIgDVqg+gzUy
3mcghrZHxePxKJjzeWmLiomqJZmkTICt0bFII+/W/oHXP2gGncPLwNHXFpnNS1PUnmwbUe46wiVs
PQ1dt7bXir528XEV1yHSk2g4gRQDNY5Z6ypE2yKqhJmjeHLBlTBnOApc6kRojnSAx7Ksd3jZZj26
QQC4a6Z28bs2Xf3LfKtQmnCj0vvHusQYDhE5JDwBpNvBb19by/K+mZdRwnCIHopv9ba4L+7M4kN2
+99Das88aP31PbY2SHndSkwadUiJwWcZDGnhBaBkTzluLxLjCkN3CNI/njwmSC+o9bCSxCxrfUA1
3NTt3DOLx3SHDobG6/IVpg4EVjjmyJpQB2lljnIWSxlKkSaoRF/tZjGyw/QeArQ2eh1anqTOkN7E
ya6t3L4+pbtt01exB9bvcqBUGFVBKS2fLAAS9HMV+RBs/g2ojPn534xQFwpINUscGpjNqd2/Jx/p
G5CtweO2DUYogDAQtxauSSSjkCJcL1kEGtmC/3JQRhW0wVzcz/w02V9gkoRO4WnoRMhrhHmFV8fm
X5mkdsmShnOqjnGOy2vYiafREz10j+nse0hVHieoEWnu9iDJRK33Cd47OmDXBrRdoFpBGVR7K+uE
voRe1uxInWf0t0t1q/ccCPm1r8UDBMl1vNLxwCXpPWoqzVIq0Ehi8IdfqvygOkfJsMNj8VgONnS9
obbEOW5XZ/rbHrYh3qSoq9DFCDMv9bQ2pQH7wym/ICdsl27Vu4tgb0/f9T1JGaI2otKriRxYMFRm
bv2aO+ox/rI8kNW82Hn5I7rpjvN+uDpelEEq6g7DOKoHEQbPy6/7yJVOvKv/akcQA+hYgWoaIoor
BLSoq2E71vLgL7/KGFripex6nEm7ug4pE9SFIpZ4ndSaMvhR/Ji0btzcq6rdHfxgsKvMHl7DHxPa
Dmu/hd1/NEx5xUqrwyULYVi7ky30fgHlLqqdH+NOEQ/a6a35AB2XY/Lq8qTGSq1XidA3z8l0phE6
8uWuFTnqzwodjt3u0Sr2gczZkeQkrQ407CnIp6KUiNoGDt36pLURgH9JGI++jB6AR/2Gh+q6dlGU
Aeq6jBRJaGs1Gv1gOlbVsZy8OrpVPsZnYGFuxZuX+A7q/Q/bs8gcFDIzQKvgca7ShYcqLuQ8KzCo
YHJkGyFOw4t3WVsS3A/Ax0hp4Ko2FxVZIA9I2vuz9C6SDMZOcho7sv9kwA6q7xgSxyKZpqt1+n8G
SRVtvU7RkE5dYxCDToUWwbFjfHaGvYDcvqAoz/HyLHf41+hgjLrJRL1PRzMpR9xk8x/Ltqc/HxwP
z7AAABmCRAPIKDwbqCOdlckYx0o54XEyPLdgL0heVTst+vbkHNd+HUlZwJFZiEMRG4IuRPcFEiLc
/Fo8TH6HjqxQFwnKvSgcJt1ewJg4lrwe5Vx7lNNopmm0ZqWbfLm5ldCWzjEsZ7gV83PU2gI6A/Pe
QAwPvxofOQwXD8oxkPRx1PoJjORh1zrJXfli3NZuAKa3RFr22r9zQLX/qTwWKYISRWxoWopIr9HZ
nKVu0qwvRsyqW58r++PE2/DXD/O1he8kwcW45hDKmZWKdQP8dKcAj9t9+tpp/tmh13vglD+2XcaV
7NH/BvR/SbvOHtdxZPuLBCiHr1SwnN1ud7pfhI7Ksqws/fp36Nm3Y9NGEzuDO9iduwu4RLJYrHDq
1LmRA6gEcC5cb2NTqU2u9tjG3o52/ayb40pjXrU2q5F0Ux1Q+yzrWeUeV5tpgB4JS22eO0fv6/fP
uHMvsK3//xUAkFx/xZiJVRp2+IpsXh56N3hrVyW6En4Xcsc8XglhLl+ATONJAxJ+ddjZPFDdHW3E
bwO9T4vK4BZhHBxUUbuxsaAXrTirBwe0rbVFGjAq87iheILo/3+hHpWemFXZj1APrxfIfNH6POze
vafrai30sC5ECIPc9Wk0UB2X7QTqIHnoGXCi9y4DZSKmficcI3+b+KI6D/QzUEMwjvi3a4nKGMnV
1ErDSnsU/EMANx6d/LuTY81jjr7fX9yFKMaTl/M4i04DRKGzUPIOgYO+7dnGhVmcZZsVj4X8nlW8
Whmjc8UpLhL43sNKkNDGa0uTo6+EHyF3yofC5k26v71FKL0BpIEkCkJo2KfrbTzW5aCER2lcvWZe
49rgFuF4TXcFAFQExxftKogYrgUEowjEdaiMK+UVvYVDYiNvvmu3CW9ayw3HGDq9QXr7tyBGIWSx
UcVxhCA8XrLdfIRgW/PHZwXTv+KFAQ67eF5735Vr6OQEN8exdv3Ho/4/P9b0I0wN6GLA8cCGer1a
C/Tyg1ZhO2UdoWxlq0vBCTiqf0NTeF4pIMy0lIIfVJlnTJCyuGxEY1wNIGwz3cZrKI8H6RemPW7I
ZGsuQMDgf6jcAj0KKUh3dLIoyKJCP4qBz/kHR0xLfEgtAsOJbntGh0YpV5WyPiH/DEbfQ4De3mWA
IcPW7ndbfNNAiOoXAMiA4QAGh7YHdmCG0cuTkRbpBHpGgWyLeeOJ7tGdYG0E97v1lMgeVxK3q+/O
63olli2RhKku9EWTT6vm03zqdTs5+oLh+Y1dUebHgcQCpoVwbs1thoSuFeE8LfXDZ7GYx2HKJrkc
m2wCNeLRbSLnGPkl/GY3eIz21iKwH9vH4iH6Tnm27jZGPffNAjCLNlAkLRhDXhpKfjTK44TSRefp
7rrapmgywp+5SgLyhUkoXHbAWwtxLZJRH7NVwJTSl9NKtKWl6hgLzIsivFTuDfPOWXmwkf9ZGDuz
oDLCFDSEkNK6xVa2DxOJ7Mnf7j868hY6kl3MFDubHdHDo9gcT+WG/4PKRoWYVokx10tkgc5FpQXo
QYXswUOM+jz5Ayn9xs8cw9sWRFlImIame8VCA0n/C8/C3zGM19KZ96QP27oTEkjXF0j92ydQUUZe
vK58A5mUwcYH2IFdOeo6WQtzdQmmasJzvOkRXodk+AQUp/BsYQoC+EGuzWIOdopjWJ9whTy0xm0H
z3RDT3Nqt5yjs0tyUNNGiAb3R0bFnhTIOLoc23FPyYBxRTFJAsAOgfz1F6SaMtZd1E2r4zNmlKT7
6lDs5Hejc4pN/yIvG1uxO5jLYtlvuX2n9LdvV/+3bCbMMbTMLFSxncCYfiLjTJ5VoOgZ5sFPt6of
8LyrTgli0NB+fyvtZw0murW/RpK4T7PN05MJTmjL3mfkPbTfZgeM8MJkcjSf1bb7vgrBVbPaVBvZ
0+xm9vjUL/U9z7rfswiXO8e8Nu2UGfIxx87l6DNrlvkq43Xk0NO/3h+ADtCKg1FYNMBlbV2GSauB
GmnmqlHtHQhFVsWCx9lw5+1A8ZdO04UGwM85z1G8cFBjuVYzo0+Clfl0ehbdCHRptZ15gy168hyk
CsSN0BHec8zpnZsPsQAlAG0GUAWS3ddqp0ViV9RyFay8MnKnl/xE5t2HeoApz2p7VpJxrr6MDRED
B9xpwo7Hu3HH6kE+egPQ/4DhoOCDv5Yv5KHSt3kTrJZWhonQ8rOwSf8UX+jvn1t/rHXvHA+nXTNL
/NoHS81O3PBaYs/EP8zhAuQI7kRa8MS+Mw+K1JSSddSMAMEi5qxu43eQ5nnWVp71rubF+5pkXjrT
0ZU/kZgc9roTkt3mRScvG8nOd/0chE+O7HWgVk7I5Mq4HRzLcBviIbtCx/GgKRB0x2wgEYtlFjSD
YK3UmeBpr/Xs+FS6wCi9AGO3OT4WM2kX8ZzVOz7+tVDGTwQVS4AW9DBY1ftmOc2gGy6dh1DYPNTF
PQ200JCE0zewODRvXWtAcGz6Bp3vwiofSbCOdt1cWYJ0YV2KRJ2L88CPNmApelKX4TbYCCseFoK1
/EiJIbQAfwAVjxiAsbvDGJYVKNrCdXXYmokTr/V5Ck3HYj8453hfEsr3tMhNR3tcL7REB0NRRgKW
gET3CqynXuYkTrWE+wv2U7yw6BkmaNjdWrva58hmLdh5legpRYoTmgRDdi07k4YKIyCwSlD6wTnd
Bot2nT6h90edozdvlWyyTTsv17FIuDkt9mGjogGvs+g0DtqexzytwLQWoLkqw7VGpGqdfJYvwVu5
xSwbG/iaxaR4oH4SVsrT6AlzHiLkzBt0eblZ4ezl7k/taJYQfnJbN3cxZnabv6MOaqfreKVFGAHy
Pi47V3zcCLtOIFzQGvs2QT66DADoUZC4RFjEnLlS9GCebdVwXf90i8nm4C5vWuHpzyvIitPeNEzx
YOv/EfoO4LZhNkwyN2elZy4mJ1/Ua81fC67+hW5YTAhcWM60Lh8SDGwI4Dr6PmIgBGTZ2kIq4nc1
u/Hk8D10ch96I4FtBCyBWW6VR8YpPA7xOsLAOBt8Wy8NsCIAc0QkVgEHRh6zdNXt4MKT+xmXooOx
2sdlUNscfT8r1dW5I5xHPhr1RpDVYtsZpZM0+VSm2WlY5+QIb6S2QXYDwhsZmHzdnl7xP//52L2N
ToqPnMhLhZpMBPDH4IIwHwGqTr4FuyMvE4pgSFH6LbGcHvbddkQYwWXolPBKwUVEuHb3PPuK/XJ4
oCJ6zjD4Hpif65vaNkKfWVE0rkf7z3rZOb79WjnTZ+uGPnxz2caU9ZeY/AGZO3lVXbL1CmemzzV0
/28PW8xpJGT+5zD/7EjkvHSoRT4+PCjEWaw6++0nJ4veU4lOdrnd4AHLbJ9mVDbSDP9aOT+d/f7T
uinRwKLQ2z/6Fh2inoK/flGc2KK3K+/RJINtknSekQ1cQW2LcGS2UmYvvfNWkKdVRtzW/l2rzuDR
X7aEjW+F7ti3qhGO6+X6z1q0wab8fCTz9def+Wy/dtbbeeXin5W7WLzPVt/V7NXnPMFnMpnfvoDx
kvJ4SPJewhfofxqnWun2/M/W+/a8neug4FuSR7cjM53MiOu7m5X97K9cQnZkQWbvjslNZ9wYcyj3
hYqwrTL6qKqhMeFrUpD2vRqgcfp9w8+Q59+Wy3jURRcEGEsEAd5zAdVav26PKJguU7K2oGcHFJFs
G+t+9bx9gyu9mrm7xWz1+AK2jeXTA/Tgi+fjnztFmU8CfgBoJzrWiRLfXV8LQzCSXhOmbP0qkM5x
mnm4BIPRJtsOTmESzQc9u31ypFnlm3N8UjMzQxLgkjgV0gEn7ydZN0/FwEmC3DxtQPScgfsiZr+C
KI/xHU6GhYK8ldRrPQWo/mChoRYsaybReeyVN1gDwFHRKKBh4jxanuEsM8s/6YVRDlbZrBGSjrAC
oZvaphM4+Tqf41G1Q49ny++JRBkZVhRSJQOD+q53XCunSDaEY7vO35ExKxtkVzQXTtn4pa17LyCi
byUkkrzI4uwqq97I0wN/AP8IfXlovji7pheRkISJfY3Qycm2w5vWuFVLWt2vMr9pOXrOE8Qcnxal
2QDQN7ryVLtutwpa20a3kj294qQXbnxc1EaR+EWkg74eoBvZSZH5GElV0XXTrvq0wLXwNn1Jj+LC
wvQL9NLN5XkXErEn1jso7g7tAZR93u83+oap5vwBgMXS/dQoavD6MFVhikbVHKZdvwj3KtJYeI6F
jYZoZpqVz5t4l8P7sua1n6xzjXOe5wO7vLtI0qGyiHYHNDYBMM4icsrWGnIxFaTdEY/WadHPjr2b
bDHxKzl5GReWQ13ZG2ko5Ovo3QEWgk3lKKMUKeUUSDupcnrdSxzjDyKIzBNX3dPAk8b69HTEKNCR
aHgABw1G1zKWEoOyq2gqrPChBGlDiDcXve6tkwO4WDoq1zlgI0F0LSJBB2QTCiLnjpvrU9SsOBDN
tE0ejs/R2/FEzN3p+/Q0uO08W5h+8xRQpneO5txsJ9JiKP8BmI4p9nDqGE9KHHGgJ0Wf1q3duj1I
ZJFMnksgE9rmnFtys5eQRJHbdHg6YMcGs5e5dsyNuAvFtUIGZ5gLm9g2PdHnoVhYlxwNKldiGB91
tAwQNgsCFrQYnNRPwcLI8T5v6nF/ibAoqg7DxZDcuD4nKzZyUVBjcd3McceRMDBJ7XyGO3sBEurV
1+8ndH89/xXGekeRpcTJccK2pX7kWLa84k0uuDGT5w37WwDz9mRBMiijeD6X3gUj60p2eEQbNxV7
ZsfYx+YkWlPd95G4Nh6bI8lPNh0Ish9W2L6XYIsx8VhZ78S7aBlt+k/rIQDACYMcPQPsvr9vJ/um
s1/CPAqNFsqnvE/EdQ1CbyrWWsQON6dD9+zKSDF7ytjjPtPMOqe63jg9cq6aZzrqJ5HR2MRbz/1b
9ffpMbfqGAZ52yVYz2iHywQE5caD7AvI4P6+bbdGnlkRc62ErFaLqsAJou/ZmZwIaXx5Xrx3M546
nhsvf9s7xiIBr92XWgdJwYN1ZtVPfYmED+lTubQ28lyxT578EogI2XhtT7ybwMRmYVlHcSxDsoyh
hOVSQR8Ldx95+sfYjgn8PKd8wHlNnuXlg698BLvULsDnRlFpla1vrJ1a21brhNz13WAWzspPw3ek
u6nHwqSJTgU4zrQoo2qJgcmLzJHnJ8eYmSDS5B4j9R9vjvFCFmNWZDkY68JMRcCZWnd0U9/wA6fw
I19xjw6PYPr25YTRvxBGP+bCpyzAajDVCRY23/sPHM3nLYSxGJWa1iclxG93eE5iN4fe987gAq0Y
Olyox73nGP6GgXQpMubgY7heiKV0uSAUJ3GNoUKoz4GSaJnuynVgc/ErPEmMiVKFDk6jAkn0laxJ
4ACnuChQ2eXdqvum42JNjImSklwRT3RNvdvNawJ41roFxUQ1O/4TD+NCEGOjykCUs3AsqY0aHNWm
z6WxaP791rEWqmjHo6lhQZ3TzYd54gC+92NjJPWeo3q8M2IMkjV0lgTKamiDdyQnJLqsDZJuturz
EHx3X5GLnWOsUpvpWRGkWFGLVzFD4Akf0G4eRM6C7hq/v8WwPWBBKbSYe4n1DA59fOU5QiGbZ3nu
WHEJcZCpo/3a0JE+vb5Cpdlh1rp1VuzITiBkXOUv//vBXMlgDmZKVC1szbNK1yRxkJEgdEYu77W4
s19XYphjKa1Uw+SOih5LjQ5OEY9f73MtAb3pjKW+lMIipEIxG+MprsX1icLm7Qa1CwmVi8KP7VFG
HoDipDn7R83YbyKZx6FNK3DqtFiYstUfqF0V7MLPMtI6orP44dmFe+8e2LAtRDco8SJZz+yjFDRh
cuwM+u4B2Y4GtwG3yHiPnYzrj93mAtDgeCGLLcX0VpIaZXOWlW+6zg736Ix1asSOgEKt5MdgK9nH
L4w9WIjLYM81tncP8++lspmkPK8rSwnP4qlZz5x6/ddtPnndurIjxHmcs7zj69LymkYbq2kPN3MX
UPGTsqQzsbkxUeE2oQKABKIC8Flm82LIG1gSPBgarQIgjtAcJJrM+yhFpziN9UTCWyLbmYPZfh9y
Sfo3Oj+qtE0UEIE3/hBFziJvCk2sXOa1nAZNKJQecil8xLIA34uR+Z1W/QaP2kp+pmNEZ32LEWjB
tnmnMLeaUwy6zfHQpVP8NsXiwzVglLiTZMxSGTG8oF1o2zJyokO8j/fUxBluDR7g8UhilAX2xYaW
O3hW4q5eX4hnbbdQZ2HUpKm0jtBi0zjraqUumlXse560mQ129C7Z0s+Ec+d2895TadTWUMBHyUnB
f18bdEnrj7I41jjzB0yX8ut1hAc38OkdlomMag1PpW/qbufTvpDIbLWod2OoxA3mRES2DuPb28Zj
P6P+ROHXGBOAqA7ZEokoywEDJmkUGfigdtRJ8Bl8IvF18vjByQ2UgvkolnI/EeKoESZsg+VrW/MB
2a+HdjF5MnAkkZOJ4E2oP0enm5Uob3WIpk9cevybnDH7CYzZ7oM4aY8qPmFwMieCm3BcBzt5Ptmg
OlkLuBDCgfea3/QXsjIZ1x6xUq0LYwu1d0HQk/rKOcqtndHR0Ab1yGuWuOet0qFN/69trIUxKkXr
FbOS1n+UZQSnmLYllTaKqT7Hbt6JK64EMSalmTBdMROxMAXX6bipbQFFOwwwzwg6hbhe0b2k1ZU4
xguv2twKJrquHqXyAWeXoJbcYXn5LoC9AARx/i8XyLjjCHIMzGqjJ4fLQmNAANhtY1/4o4PhzzwX
lqsojN9nGUOgCgGUE7QXTr6xvL9Or0d7jbDgMcrc1HFZtWSM0tAoo9AaMBEtHqJunpjE8iancQQS
uqDo8wMYAeFBg39b2gaUJ3QyJJq4e0wtEetIXWorY6nMUI7DSseptovmnJQJUCjrttRYqY6wlux6
R+2A5QjcTNpNzY7ZAtZv1NGVYOX0ZpoPweK0gSl0FaJvwpcGXUAldn2LHNsWVRffstGn2y2yZx21
brtxTx0xFq2TAZYS2uU/TMBdajuLnMhPvWlpHZTh6D7XoJUKnN1Me6AzEDlKfs/7oU2FEtiRMLOL
BbiVGB+RoAVPWuvo2jXOFqNbdAAVJD43i8qTxWh4JbS9XscddUI6R3ocPNr71DnU/hd+uGuIgX4Q
+iwmuNAGN31EVfpW1/5eKqPyxnRs4ziE+HZhAXKBrC0eveR/Jcj/S6v+lsJodKIrQVwU2NDehtts
F9v4gZpFsBxs/1EYcnF47JMKWy8NBRgpkG2hSc3uEDgdfT1xfDJR/1mkhdlQ4NIF5xz4jJn3M1My
ZHdG6a/bmqCNYEJzSOji8OYd7oPp8di673ptcBlBlwduLchkzizvDdC59oIEBNH4Mzjys9LMD7SQ
floJoxuXxC/XRy9aHxHlCTON57Pe01i8pcDooEKIjCOTcGzHwLLyMpLXFm6GCQ2lBAsxHht46Zzk
z92H+1IWs7mn1hSzRgdt5jhDuLy27AHoBSB5+UEIvWfsRbiUxLgkcpwPtZpgVaDr8er37mAAnxBg
rmXzU70Xm5OHWSRY4cjJntx1vy7lMsEP7ExyajussHKCh+Omg0+qLTGR+McAVYDyLZIGUIF/YN9A
OEa7cXVwhbJGPggCKa20VsY7B2TG9rgIgQxRZtNAxCUveL1nYC5lMSco6ccmPk0NtMWnlcj4u553
M1598N6LeSmEObxOQ3tUesKC6J2nphNu/UyDg/f7xvHEMGelVXUfhMfzvqVIfHeL3pFJ4Oru72Lu
pjYul8N4kdVYykZedDKqqt22flCWoXtEmqibqS8xhzGTtyTGg2zkXjamrKei4P9jtiHGyw3Qdt4J
cdfEOI4x3jhTA3IDbyr190OXmuUBg3+k9emfZPIu9495U9NcOB2lEIuqnMHpN7EbIbcf+XDe/qVC
MJb4WEw12pqwKBCjrWhCiNp9LIpnBukp3BiniwvLvJ9H0FKA5wMLahf0TUt99X3c0CC1QZG6Rdg0
HWfWF0cL7ySqAX/5r5VgiU6VLpCaOoJQWu8UkZjJ7WkxOhUae36XdM/vBu4Uw8HASQAiOJM5LyOf
2ihTRxk1un6T+kASrBTns0EJHgjFgLw/4aK5p8fH0Hl44G3tHft0JZs5wlrALExRm+T18rXcyW66
BJ8DAKaAXgI7Bd6gxM29bMbbW2opmAO9ksocaGOclFIesGL079hyijgjwDnWq3w3bHQ4mcrh9y2+
l2O7FMhmeurG7GQN/X9rg6wlJ1yW3na+c8tNvXvyvzh7esemXMliTH4ymZipmmBxrasikxUjRZoQ
9IdzLt89P+hKDmP1rWGIG7XCml5PpHwTbQE1+Wk+/6a4/Lc32Ts6Z+qRAPBfzm7ecYEwdQDMYGiD
AcyP5YONgYiR0PtF7+OACA1AxnW5bDa0fs2FHah3VOVSFmOhtTpVCqmksuxzfhTNAAlQRA2mzXUz
VCsdS+BHQNQas/oJYgm036ItFvTrzEvX5m2aS4kqr9VZh/AXdTdkpOb7FHGe7CFB54h49zibeu8m
XsqkG3FR79VStVBhBuS1tA0e8n0LHKvoKs6hI+eu4+cM5NrNRnF7nyP4nr5eCmbMT4ARomjFlWTg
lINFuvxI3dAV19TedQQj4JzeifxhE/WADnA1ibdoxvx0citiIJoin5sd0g0aaTBSRNiAZwsTRQc6
UlD3FAzGw/XhmQSeaMYGqVIpF41BLd/H+kNxaKPUbLZDonmYPaJln2fk792Zi10+3+aL4wXF11Et
C+zyaOszkLOdyPZP5szR6gxjq8PSVzQ+W/bk699u8rkQcCE6ahSjkzBtDO0sI4puApnm28NsR6Pq
96OjIRn4wAtDOTp1TvxeiFQr2RhQC6MWAgzYJEFDYIvsLc8jvWlBRGQtg0WSAlUpfarJ2FqjEuLT
sdCo/mRHkqDDeuttY/INToLK1SXa4PnDuS7UrN7YhguRjNlVGklJ4hC7icIbauXHxQlpg2ZR7XW/
tLkVknvm73KBjCUapLFpoxMWGEXIcHrrQ3i+GvKr+KktBIfX2nb3obyUx5hbqwPz4zH4j66oNni3
3aON3aT6mYG89acF4+7vO3r3IgJoa0mYUgYQNWN/BATUp0bQ5XXxGmKMeeeUL0A4nhRX5/FM3tXK
C0mMtUnbY28pJ0hSJJKjZUZDhBvDmH+2XzGPiOnuE3IhizEvol5VlVyY8jpG2/Fq35doZvpX+8Y6
qHUdTqoeYzVlaw8yGVOifpkWnQNf8kwIZ+PYfk4tDjPNiAwavcQ5qdcYwlWORAnt0Zd5h3R+XG8u
GGgv0LiM7nYwdl8/hHrdF1ZuJsq6PqEaqZ9IHtqnmIieiT9IFG77F54K3ku0Yy6DJYoGutJAfsNc
M03ss1JKI2Xdj27u97DHKp7d+vMEjkQZMZr1xhN5d0tVCxNLKG0hGu2uV1knp0ptk1RZWyfHzIio
OoVG4q/xkDwNvGkE96JPMOujLwJdZOB0ZdmljnFtgi6rVNbtT7jP/c4XNspmeE4PqacaHO/w7sL+
Kwvw7+uF9V07ab1VYCvRPXkk0kFXSHgIv47O/0qrejb+F5IY4y+EoN43ekgyTVsD+djn8FOeSCZ7
v9+zezmqi90DQP96Rala6XJK5QhEXMd/4H/quGM5KpLpbvSrp/rDmPcglH/6XS5vIxmHMAK5UBlk
EHusSFABnu8ZqILvkn21EHb/ThRz5cTYQuNhAv0QHtN9inxYUJDjAdzFR/ffCaJW88IvCASQgYbN
8bwm81l6CQQSx0R4kEJb4qXe7pS86chICvKlHJMgSroWpgAA1IC9E33C7jgb7dwlqNQ5iRfOQldy
BLd2TAfFSVLNcrj06Pec6R6ILr0n6cvkcBjdMWpgaoSBwRBodLiCcef6W1SjC/WsNrKNONM+29kE
foLEHQpfWU+updkthmCV7si7i3f8I9gy2pdE503CojL7bdRp2ZuRXm7i98krdh+C3e9UtEe6JlYs
L+FXZ0+GwzvlOxmNa7HMQ9sMYaOCWrncCL5oK+gZSp/keTwblpabZnaTwGOakPuK0D1OW1JBKA14
i+keX9SaY43uQEyuP4Wxs9NYhqNYYgeS+YRZDJjNhrcfmIfOFl+t9WmV+D9+YQs7E1Olf9f1O9l7
9FKATQ29L6ik3aBbJkXMgXSLTxuQtaOGCRo/tJuGW5lTXrqn55dy2ORGqCuYc5ZATudlh+YwIR8g
kWQruCenA/mP4ELh1xHw+gG4Od5HEj5GrunnXjFrP8JHa85r3Tp799cvONi6oO5oZjbRXs2SaVmY
CC1VpwYzbeeY1AA66tQXXdXVlgMBvYruT262L+2nHjjtp4xLz3DHXl+LZxxKVevzqq0gXl4UB+E1
BtZeQJnUmQFmugIwPCHHN07O5w4UATJl2tFuUByTwlhQLdROZpMOp43ly4vkczyR4E13KrcGe1aw
1D9CJ//gqBddxs0uX4hk7jZgM2p8rMfTJpprn8orlvsMboaPYhnPx5hYi2RPi29AefAi59vMKCVj
o+T6IAkEQQK71qKOzBQOzAYcaehP93YZouYFr3/2ru3CxaEKhEHMGBhwbTIzzMoVlBGTkVGBnwE5
7gkuIEERJo2sFJSD26XyRflFfxJeh9w9Y43S0H8lny/2xStV5cWIKfWQrKFXt0KMru2zpbqd7HfL
aZcGZz9vzlFTQJ6Ei4JhIyhGiYy6SrGaJmo/VpvxWcVcYLvanVS3tThezK0UlCyBEgaEQEPNy2C8
ibIQ9TppSzCme2hXUgoSIrZDTTjiyLmJ5mCKLuUwygG6Eq1WG8gxR1h+0TWTWZLPuomYvBbVO5Lw
tKPvlnIc3fIA1acwnAAv7DaF49GMdUJUzqt944GBD/BSAvNot/rJSiINEuDJeidQcMRz03vg+Sm3
QExYSBHzI6kCYJ4u6513QGGKZd6NuMiFTJTXdJ8c2mfwfu5qOwePT0bCXbwzUdabMFtEJl/citud
rURggMk6mOWNOIhN6PZNoYtNXU2bEXMDBrDZlI8U8jMAcle443Ik8Q6JlGQ2Pf5uw6gyXJkwrPxS
LqMscR63hSicps2rs+Mk3G5jHua3GfOoygn6pCv8tkXU2Ue3bJBR1OyHFPyOvy/ihkIExPNXq2Au
8FgZAkZnQdJof+SzBAhCc67OC3+a1a+18177I1iQ9A2eWzCMoM7tHv3fv+D29UFvzXk4G9oDKCse
YyoFtTj1ep5om6GbGYt+tQGdIXl63zx+Ob9LMuiuXZ8YWAM02hmtIThH7u3aKBulohtpr6ib5pAO
xAUuem/Zq31IvD8W8T5nMUEaeY6/GhvBsV13tXhxv8n76v3psV2CqOQrIgv/0Z2t3nz/wfdfDz8P
j6DGcJZOuHldolVn+TDyzudWu6+/mdGyMBDLshkMdbN8PYIoC5EAmgIm50jkWQZaxBNB3csdiAk0
+y4kcrOoV1ATw9G4+e7z1CN2+zDmEQ3IkgTWRDa3MVphAcKITN9487lgz8GY+K07Kvk0XMP+Dpzv
XQxKCBCngaaAPPrGPHt9BkUcGfdfvOjy7IT99imM1tZ6GI2FgU/JybjIyeurRT62H+jHIdXq9cM7
zE3nO7dBSQEo8O6zfy3AplAS2FmgR713Sj2Teg/Lo9sun1vuoI9zSwHzdbhWdMyHqsAksVmEtgyi
VspFfTN4OUHVziDPyewZAGGXdg0hPWhvQ/JtuLP9bve2M509Gb2CrACfduwemXT/h890cw7Sbj4K
bLh0LjJojAxmyxpFrNoYNEKbejEugMFr0UXS4Ps0MPy2IAqoXpegTlm8KqArgqodvo8oyuHjMTmH
IAY42vvvOVgH07mOCCy2VeT+DTuIAAVTQXuTzpNnzDMjL51de0QkqBg+cG3VrRsAPgPQVEh0bCAd
2Xp9f8PM1KpTnBubV5q+rqD+zzHS8hk6yhAEo86VAd0IVAzolkxgxF9lQMLBLuHnmvu7JVFpSo3d
TIyVBNE/AiQ4lMxmVn1b1kKiGJvW7rwBfzRYxxGEdriXCBqA/N8X88HBmFQc+BanPZAU/FudSxmO
MrILZ9+hS1axXcskAhpz8fDQ2hZnjJlC7dnNV4LGjo5ZRy6Szf1EU1ZmY24ZcAEMks1TMLlIHq2i
gF8m9CWHFhs68pmR1XFeomJPcXY9fH7Njgi+h7Nnt+8lGHoVMEeC+x7RFbtnYNXCQJUCX1NhX47k
FTkox4D65UQhODAkOSxEW7qNr9oHq9D9/jTJ5yelTzph48BFLX5SDRvBcPyQOgVoftBUwSvZ3oZ/
mH6I+WEiRjpijB7eo2sdA+yqDPTwaOLugkwYxKiRPfgCRgMNZGeSlwJfQNs5wJ23QTDq8BpqbriA
0GkKbhtRBScL+k3RQnstXxc6zCuuE3NT0ol982Qugn6mBhliCO44ASbtYGHzIhmbdyQT6rsfIea5
6KsdxrVSwMXTe0Dy+eoJtbjMBj047iIycOCVevr6/Tzle7eR8nMi1BBNEzwZ11/aV32B10nXNrT4
aqKYjjlDfrlTPKSnyB8VbfY66mdIopIDpQzuyKG2J8MRG7fgtRvf8ZcoXQ9GfGIWOHJULOFLryRW
k4tHY5O9NqLzMYVECRC6AtK5D5+zP7+v/BZojTtvUh5NpKTB683aITqgLW+bwNisXzXiTDCi8gzk
XAZ5/bP+SJyPI7T6Ff8ZEphLm94sFX9memZ3T5xPoSbv+opjzWhDQnse2q9uWIN0rWyquKitDZq9
9ofIlmCoPw1bR3ZQsCmHJtLlbkj+TAR/xSnMqr0zLim7WoH6h52anAjq1sXC9wCYiI47mQ5OZNQ3
riJNSirB2oyDq2F6QT6LIj7g8yaIB4HyhRQWxqpOo5pOJaRMgR1gpqA6CxU7ffo0QP7R7kaDs6g7
TjLkmQZg5RBLI51rVdeMRMykMQ82KREeRdip6ADsLq7lAfF1g7M1wEYGM2osNh381t/P+DaQs1D7
AKEPGu1wyBZzzwKs9JhWVQCLgA6vEntKptEOJHS0aS3HGae/xaoTBtriH3DhgWGHkYXxfAVGuSfB
JoswldfhUU/fJjRh0GBagbZGVhsXiPl92exPtS5KwiZZ0aTugDZqgUh+jSKZjV7qmTmPXSF35d4r
7JPPM663yTWIxzYiZUEHzyJxcX2OeRzIYVWW1qZzTqD7rmGbYmK4pfv2VMIjFH3eo3dbkgacHYUc
vHhg2QLgiHEUUJirw1bJom3+o4ItUthmc3ORu+l62IMsMngM4amiHsMt+9w8/cjF0KQeEho01GFT
9sU4nppshNyjCxpbv3/AlN15VG+Umc4b6GTdOENUliFjaBQUFfEBs8ZQ0EwMLumi7fL1D0i73e1W
IqBG/PKAU/NgHIFqIHt3j8CK7PeJ430DB3CElxQ5h293d/gDet/vBsiAFV7UxcZ+27i7yd5E7tfP
w7M1f1iOtm/ARV3AQX7zHx++EFo82I8Ptrtwfr9pNy8asxDGeGXHEklhupBwo+4wWM4HhyYvP3fj
BZ1lWBgVDWJakH6wN+BU6F0qVNFWXEhO8c5J5d6YX1weZGGg3OjqR6KM8V70I0YaSoEJdduTHQXH
/L5B5xnmV/aB/j6CCFHFYFxUuakqXCQXe2SQMymwou30iaeFHEzn8LEFX0oKiBmYAqmf25Fm8bJ6
cwfb/TLtBXn3lWH2+2fcVrwBOFVhDQFwQ4YV9FXXn5FOhiE0Vptt+5GcRniQKsZgbUCmnQATVL/I
3L6NGxIckITLMB1YNXBQmOTBvACSVAlda4b5FggC02kCgJIVu8HbTpvZHr++fvJtz6WiZvUR+RBM
i1RojR0Exto51Xux29I0tnpoBM0aDMYBWIswDJvk+vz3zaQKd3mkSD8qIDoDWxyGpcCVoCp1KaQN
uy6dkhBMFuR/RVKhawjvFnAQZ5Z1xMPXvz2WamqEpRFuypU8uesBoOd8pj2ZuO0S542+se0WSjYY
eY2pckjuo17K2Hahipvc6MwUiSzLOy4wOWJ++kZ3MiUfhtuM8ZdStDhxi5SsA0bFAmWJq4zEEtSS
yV4ZmXwccy3NqGtARLdwtvvPEsTkqFBxAqibVOtZFGbI6CBvh0w2gIoCdWo1/ZhtivmJtrk7goTA
Ce2j+2IbbeW3cN3vGncCHiP+P9K+azd2JVn2iwjQm1fa9l7Skl4ISUui955ff6I0F3PEYp8mFi42
ZrCBDSi7DLPSREboEaodaW8UyYIH4OjQi/wIBHcYx8W9RDeY+hAqtgyGUE4A6AT4WUBXNPmT8HqC
8cq/mEHxFpk46egH9tCN+1HzBVEdgFbTK5Rksa/KRZEdgsR80ayWZKwodR2eXqwBtYnnBk1YeWmR
9OsJowjykEsoJOaaI2pyxhcS8K8c0thOW8gzaOCNNLNqBV2FxOTABLi0r7TjhgwJcj6yPlAj4Sml
HHeltSDjK1gIwkJ22TvX4bkMjLJb6LbO8iRiBlktEiWklgLYWKa7yWEqDEwfXH4od1H03YBIH9LS
0WcF2WDQBTwtZCc/DmrqW5AegSZARuisQuuIMhdJsZu5vlIcolKXFUwdZ3r8KQV66uvrrNPdRg8q
c1zSypm5TQx+4olC/5YHNzYy6eki+SCGaGYCq8kgo+ABgqgOyxPMhWiBfsmxlxyIWkU84oRinuZ/
CFrFxWx6WB604VmKV8Gnu9SOumcBrgUa3TgrIpcwXYjMJC60GtryoDothMCPSvvxr76flDkgmgcN
cBVan5QBAOPyrhK48jDWTpY7gvD6+O/fudXoQkEsHdcN94Bmz6oUJRSyIm4OgT6Cpjc4xNn7wilQ
JqAOgmIN2j6A20HrG1HPdI96oekDZSzHfcfbA7if/H1bvi29Y/R382MFVQVOI6zDPHS1p1ZisSn7
ShnHfcqbwot7E80ElW7eVHUjXFIFpq4vbCH9QqlMRv0JXw/9kAWQNUv8eJD3YWB1SOMPB354yXLr
n46GWMHZSyA4Brcpnkxq3xRRTJMG5dY9p4HEoVf2ykb1FwqQ1P39jw0Eo4QoBKZ+wrhfoUWRt1LS
16K894GA1Fijl1rdGxdCXip++X9G0NMBTAWlEFrvOudkxvcSSd7L8MzjavHFoy8Yh9vFQnILLwGn
kL7H9OgFyZOjGDQwe8F/9+MnxjekwDceHwb1yEEJD4kp1CLw5vzAEqhHDnSckVZgmOkQlLbMbSpg
vIJuE6ZOamXswuNGXy8OHW68MbCFyhVJ8qfrqcqMlUK8DofmvYgA3NLdbS/qS6n2bEWUFWrXAjFJ
gDOHFfbMGu2peWpDiJVpXwW3sHX0HaOXQ67HrzvG9XwtJiMMCZkumv5z/PX4aGiAEnpdIoGeIpfG
fuGkqJdZ6303ytloQM1gsPJXtdB74M+Qv4p6I+qRDJoQkNG/okX4UjrMJn4DFWbtBLYPTa+v/is/
5xtSq378q34IWn+9rORXgXQJXW84VVGWaAJXiUmagOU7NJ//7APd3qOZpb+hco68O/npMYESZiA5
NgornrWOwF+Of9F9++OD8NZxpKBsnS4vu1v2B/oCrUVKxz6K6zwQhZmdQ4EGFRE9wJDsGQoWDGaj
rpZ+cXa7zfd5C+DK3+/HK/oBGT1aEXVjSk3tFXDSjmhWZCgZbLetzYOjJMRMsGYDtb2tV+FRs9yd
bGpv1a52JMkIjvXZWHXA76DNvxL0BddCZ31klzHfzcOr4HlHPEFdLrdW2ciVMhZixBna4+jmaIBi
BejgvDyhi8jqB/GysA0zd0OZJPf9131OArEdOw0mReFVNgjnJKGhSYwb+iWF/hbg6EAu9UdwkvXB
+FYPwtoHCFG2GjLYZXMxyPB1HhzL9mtXL1w6OvYHWgrpL4SRgGdC/xBs39PfVowgHGrGCN8aRque
3e/y2CPdNn3eKVToCj/eidlGwJiAm430nvRBWPLff22E3HkhAOiBe1B4M9JMlAgTf6suIdnvrglo
ADzrqEyilUcdcYmwoosVmBnRlz2PqxoCBgn4k9Asiw3v+nhNNNaB7CA8PQHmIOVWgGqdLqoOYzHC
vCxzcJ/KE3cTOVsFfvYL/YphsDfyRWotDkgVaWEv6TIkolsitAdGOAgoQHCQ3kxW7TqlyvnsKF0V
wtiUmzWpuPXfgtHjK19nkHCwuaWMldTLJp80rKL8iQxOwdioQE9ecIwvyaC4zY88VEafw9rgFL0s
jBSyikt3c/beEFcIGjbQ0CEonxHux4gAQzdW8mP0na/zUwQdVLMAz9HNX2RoJ46IWhVCcoRneDxB
sEfnUFHmtbUXYVUVpGug4VQYObqDu0CX/7q3dNAzdR2iG7AEBr6zmehwoa2CMwQFPr2ZGLBkY5Tf
8qMEAPgtFtcC2ASjVQh2jcZ+fE1nbypw3qhlIBtE3IM8kfomPCaDaCKnVNBlDNWnuNvlSzXjWRCC
GVv4VFDcw5GgK0x7kt7tRz/k6mPx7Z0r8aD49lMLvsnH65i5EGIFgRX2jLyVdP7UZVWvMYlYH0VH
MJVLswufHhuY37qpAapgjFhOAwcIDPDoXstovslQ54Fk6MJ50Hk0Pl8UI5AKAKILXV0II1JuY2Dl
TvT45uivUUtbt5/sprx5Tr2JQHHi/mmdx8uaO0XKHvUIsYnLgBKba46QEl57G/4mrnNLsKR13S0c
0d2lATgK7QjUtYDtoJbWjErc+ZXYHHNbQL/QrFU9B7tuZjfAx8ZmgAkHgD1eq9XjJf7o1k6/YsBJ
ZfgkDc8MRL0ou0lTDEHEYEuFVfBWYQj974ePbpAFnWYRU1tw/9t2FcNJYjbmD+/p1Sr/yj5QUpPx
GkOWVdWhZR9+BUuO7P6GKEgIII/9A3WZnjU3jpqSCdiQECO1YBfQex9Ql0++t5sW9e1ozS+EHHe+
Eoik/K9B8t9/PbSB0HBpIMPgsInXQD0YnbDw/MwtoAqMWhoEqlWNgF6nFrgolXxFGsdjXG9QZkjy
PQdpTdd8fKSzJB2KsmQWDSmaoqDwLNMLydqkyZWSPaag3TQ0TMg00NLlzXRT79O3Jca5n+x1eoPQ
7GJRhwXpBQr1P2jDX/umqTWvQKqUOfJn1OeZP1Ktr93a8G7pBsyue8Z+vDy6CU0U3kRQxMPzQ9AG
wRe1i1Vd+3FVccGpAza5XWlWDMIczhTQ6o9BW8UgxGcMu8PdfOU/k1PDGVJqdEtvwzwfAgILRQky
IyEhaWepXHUYgl5Jsyw7tTAbPZVX6SM6QzwIwxpEmjZzZCPZZTa7TUC9Ouwwu2LFznhiL/xlcGpb
Wi8VZ2avFYH94iWBmOlPsYm817/PoSqAX81GIE9ASIODeFv+Jmk/j3eQpMqgCkPhHYqOlLMoxgRd
Y/DnnwbRDo/BE/8q34J9u3F36Td0FTeAygEFB2WwdextwsV2F3kNf980NAoxRQCCPJL1QfSGMo8K
hcJISSic5I1spOBRPJWgtA3sYsEpzq40MURIYyAyjvlE4HqmWyloHZjzhFQ4Ccg1EqtAizK0P4WN
u4U+5/XxfSY/erIocodRvUNdE0oBaHVNbalFyHSMpvrno7WwjKW/zE//MstokN9EE/QMaIGxlBLS
tw3VLPQB4cvASAqcC90IrH1V80Mtyc656VWA4vKynpUGGyGdZteATOd61ug+Jh71ZmHD7lnGc4Va
HUTgSatuuqxWHfN4ZJL83NsAty8xw83uGNYFNeSfyRGEGjQxHRd7VRb1fH7m/kTbGJAlFdxwIZbx
+NTpwA+R2E/REZUUXDH8b7oIIKe6nBOS4izL27Hc9Jwjak6oGMLS2PB8t/C5EJwrElaS8VCGfLFp
colrynP5RzDFU3N7vI75HcOfJzwyaAwTqSbKCxaNp3JD0+PPm6K+sEf3fjqZxJJQdgRJIM0L4buy
mvVeU52DWB/RLWljX/fHhQOfGcFjjESeF0nhH71fKnTVCrWK/NbNzxCgj/6W4w1xzT9uEerxGG5B
aIE2DJwz5ZezlJHaOpCLc8+bGJUtCvPx36fBROjukAF05GEQAoO4AO2t2JHNeCaVyzMP0ZuYMaGH
KNoDpmBb4L4zwN1KHXJ2jnBVl+XjZ+dPmg0g2CEKxqC9+omgfz06uVfhfgR+dZY4M3srnrKn4Sk8
ukBoKkA+DH94VMza9eMF02EUthGpHylTIJ2RMYw7/XbEIOZFN676c/8ZoBOKylBjcksDPXeMoNYl
w8+QyU9kG1MjEobfMwhSSue+cdJm21bQgu7U8+OVzC8f2kG/jFBXA6XWJIhKGJETh+9XgX9po4Xx
pzvrQOEIdAjE35Dkj1pHHaiV7xXyueR3g7JTkm0HSjJh4UjIVzJ5xHCtERMAJ0xwVlCKm1pJh8gD
B3eGhYi25L4LKNaxzaprNmG9EP7NHCcswXfiQ0UhRQPr+tSSVnGCEsmJfOb0aI96ERKRJUKa+Z2G
OgeyIkQAIKaZqRuLQTrIeeDK5y6ynLizHp/5/ECmf516lSVXYjg5xl/3SLHLiYx4dOKnf7eBLg3C
NWR2KNxSTi0Yek/hikI5l74ltcYAPDK3D5qFqzW/vfjrCrJwxOMEEkod+iC7WVQNPa6W7PiIwq6L
38edw0bAhzdABqwOYACyl7+9S9W0YlMn2nnv1bbLrtrSUBkzjs1/3i7gOEgYj44QQhrqW4/7vHXH
WlXOXWZ57LZJDK21Ysb5/7NCxS0jx3YhEC3KmQNx+3jJQevoGnm28H3MQnRE/5A8J6ANgjWgH80q
KaWk62rtXDYGH+vlGqbcyhqR2b8tNk/vGQP4m1DFISBHaD49n7jMZK1tOe3cBnqgGH5hHcINUE3d
1Vvq9MyyWoxUEUXY/9oiv+XXXRgitfSGktXOHJhzN+MHV+vaJVhDWsJiIktd0ti9c7lRtUIijUIx
SoAadVq5WINniC3dc4mpf9Sm0U9Sbo8vxJ3bjYYVvhyAGoBuoCE9buh7WZsx7rnrLa2yXHibynv3
lkr7d1aCqADp8k+Ug5OabpybqgDA5op7rkfQ/US6z3iL9E/zpQBxBmSDjMFkrGgGdwfvMDoiqXtW
Ul1CJ8SUHM3p+3/+ThXk25DagNtBZvZTMvp1BaRUkT2E7sy5w3h++eI2jloZ0lKaOX/LYAU1RsAA
CZqCBkc3TF1ypRd5F6+5BLHjKN1TmJnDNZMXQs9ZNwLKrRjgAu4QUCPCAkk5UDnxPQRQtXd5DjDR
A44FXe7M5NxsA0X3I5TT8UUZpWvsjKRYsH3nwEhqKxK+NcQgP1/br60s+Fj13bb1LiitueguVk4N
5sDG6YcFrze/fVgjxsNQ9MKe4l+mt29keE5lZMG7xOUxzy21cfzu9fF3RL+owFOyqBASGnEkpJBw
nppwtSFloiH1LjWzwUfUs1afOZG0sBDymfwOcYAMQiGSPEfowiH7pN6iMnAhExa40SU7p5cltg16
l/DHSVNDQbWOUwlafbqEgB+5VgML+6X8UzRHbi8u/fr5HsHTwIFithjRGerLUwM1JyY89im7qE5o
NM8x5o8WogH6LSAXGVEmSnIa+TbpQLMoiiTD+ZeX7nmodLBhja0pNnrm62Fk+cVCUkWDQNH6+Rld
QPJGMFso0kwXVDUasnRpqC8S0KaZ06MpLhApxw1r5WsQEvF61zjy9pp9gIFOWpvKAqZnViMiP0Am
IHNSvpmD0tyyDd08EprLYHC2+K6i3pdBgjF/Bh76kC5222ivBJ8EbDJRsoJwFfm/6XojLhE5f2iC
q4Bhu2/l2JofWPN3YHSvGUiIoDGlxxYEPUK9P7lLSMLZ4/tjHd1uwN3xKSOknFrnhT5tBx/W2z89
mupgi9WsINPb71zPnxa3lpzd5FMja/1ljfKLTBCnfMvWwRUKR5DsZjDGBdlRg2tMDDap1mPvQQOm
4eaJNWQUaObJwAFRN0lwtaTxuja4Vnq+jrbeGTnlpgmBBWHNct+tmFttSvnC/Z11wGGVEIVgigof
C5JMao2R4PPekPrhNfvucsPHHGhqqq9f/F8OU2s6r+nyqloC187v7I9RYOmRlMMRSJQz5tIRowSQ
ob6OgpF8Z4cE44mdM65lI4/WSWuoC1XCmU8g9hS4TUD3kX7SwWiCiLvSWNiTjXEV+gCPyHqU6sPL
38dnOPcGlCFqYYULeCrPwVDwPHznV2WrfiXvjad3VnzkEjLaK2xedzwmRXsjvRCI7+MfcH9nf62U
yuQrVuzDoY5xnJiGvQy9Duo8m7WhdnWrHWVtLpgjt4P6QiYbS32PaYcuUtvDHKibReON/zqJR3Qm
MaPr7LSTGX4tEVXfP0mAXQCIxDNOx6qVWKolZizDK5tseVTf+2QNTuMn78QuVUb/j638rym6vpuJ
mq/mHUxp2hOvWNGuxaCxoCem+hJu/K+FnSQHM9tJRCaY0QQbBlTTp56ti8U4Svk+vIpP2Vt8jc7F
PnF6q7uJL/45ujJLdaV7rhSYQBQvUFzGe0y/xF4gQxqBxfKq1BrRaGXeFSOHOFq/b/dLrBn/hzEZ
HAGolcF7U9fSE6Iq6dQWexnvEH15e+6iGNKgy8BwiWZwHZZa9HeeKcQwyAUwf4IGHUtt5+j2Ytvx
cngdHM03E0z6nq/xEnqf/BH6zATgeGQUZ8A2K1Fp59hFgHV2Q3B1o+fG/05uB0bWN2yte8NfBqRS
H+eFSzKLnuBeCAehiBoBPBpPvo5f0XLIMUrOcFpwRV/+k7lmvYkZpFOCkvSqMKO/AkSXW2M1nhbM
3nkHf5ulC51Rn4/sWMBsY8Sgozh6b8KFtcc39oVZGse79x5h+OmnAo6LgqR0ukRtSOKg4IUItgrr
YwRp+BeklPRPzwC9nxEtOTASrlBHiIIhkivE7MSdUNF0J3d5NTBBcgWygtNTs2UM/Ut4H5+aa+Lr
C/t4zxjBrf7AfFHXo76CsEkUJPMwVq7ba+I0hd4+xxsjOYabYuHFI46XXhceOlT7UQtH1Z8yJeep
3AG2mFxTOzhnS3zEs1I/ogbyjv73z1N+X/GCYUjdIrkGg6FkZlg6YXQLY33Ypl/FB2Lt9msMcV7s
y7BKn9RDB457b2E77z22CJMwNPMzYzajuuoLtyhVtU+uILi/iBZoksaPwgmAxFTOrfWkObXBfmhI
MLJVtW0WNnjWdydbQOCQSJdRDQLSa3pRpUoAKTM7Jtccbf8Og2ZBpMc2sE2GO2DssjGjE7MRrNd1
fZR2/c1JL+0BzPcr6RtJvC5ego/Ht4vm4CHx4+QHUd7IR++qUjP8IEnnN9V7bn8QoYHwL2SLAVGC
oL0EMcjOcL+K1TnbAseil1vm8llBHtVztCcVbZpgXa+8fay/ClbtYKwqHzFJ39zCRTHCn2CWvp+/
d4/6zOusqD2+xY+NEcbHenIOZCO+1gZj8i8Wd5GsZuUe2JdmXRurx/s0jyCI+i+mLFDiRAyhUeeW
C1HaFmVeX9UnGG7Xn0jRyudkUQ3uTvyAKSvwUchkgAyVacpQ55ViXHAwBID304jp6miHUpE+bjCw
YPYLPnr+3k2NUYcf1GkG0H1aXwdjAMPau/ZWD2Aoe368d/Nwb2qFOrVEK7FMF1Z627/5z0uw2LnT
AjUOrilaHWQAlsqA/vWnTv8WnaeyCQ/eGHG4ymfhAyRJL4///J2IZvr3SWzw6ymWed9zmQB/n/eN
6C3a+te1VukRuAOeErAyLbXP79lDqxFlBrTOZNIjmNoryiL0FC/jrtw1hnhiCGGLUdHD5+LWHcWP
xXB0ftKYEkN5CdV7ZIfI0abmlKxHzpQ23FVWDf5pLcISAUXveGioxYgPDfaysKFkw6YeYWKRDoB5
xh/Crqy5K3uu3lOzcC7u33L1GR6KyHCXjM1fYtK2JX0pVKNQfCTL/3V6vOeHNeHFuCbP4d+i0vub
dOj+JCd2h5rJUgn/jicg1jA0jha5hotNWfOKSGSUgOGu+Wtf62gYtPpobFonPYNcv9Pb18db+RMG
TraS1BCA7EC6S3hk6VonBjyFKirc6pavlY/kK7BaDJsk1gidtXrLnkpLgPFqVdq13a2aXWkl125b
m+ORPQyr0Hr8a+axAvVrqFCEycSIUQOtuvHQHSysCmOnHthvQgA1CG/z59cAxo1vz1zw8zPgpgJk
LoqZmBbGvNCcg4gJe2AgC169mszKXn8E4OXD5huGvF2wRPMPAQMwtUR9LDEv1RJXwtLg5LtynZq9
/pUC8D6CgFU0agz+2BxGfWrwRPur1goc1ZRBFs5ZgelvEkDzPHs8LWXKND3g7FdRty6ThIaUQlRE
0gOkQsO/6iZdp1A1IYzOwpYDCW4MWMaXDmYN0Jd3+IeFQg7j8LbiQAJCj50Ig0fxQsV/9v5Sm0VF
3GMssKjFYLM6A1ANwDMIhReZZ1q4drMXkbJDPb9clWlZFv7YyZ4JRxAJ78F08vnyTgi4qp0LMNXf
x0bnYQ0xiikEpBQ/A9bUTdBYpkukVFKvo03kWYWVtBpXgcFtwsOAEdUSzHhHEOKZG+yr89j2nX2F
x4buGwrRiEdpDYhOaGW/DHMGIbmeFUbP6h7qd7mOshNm5Nmlbh4/89cQmoC4BTq7iKIIJcDUhapR
lOVh5IW3GhR2zf5D3AzGN+SzjgnGsTzgCTDDxpq1g5oChteWsBEzSDwQxZhkIVwAgPuiz0x+3i8P
roo1W/dCHN7kJyh7gI08X1W20Sw88zz5SCaulDJDOa+OK8IyRKXyluiuI4FHbACPmm8gMeXXJeJm
UfcPDZjhArAeCjqhLfJA9fn4ZPlZ2k/9CGqrY2BElCrAj8j/eCsGvBZQ1EaCkRmo22DIsgc/DybS
oIqu546q43rHhnSE4L3x+Hf8xBj0ZoCRABUqqOsQbPd0z4umCbLOrcJb9R5ZKKnYGhjvXHDt8+DE
U+zEwq+yc5A89hBW/LjUIK2FWLARONlOMkroYUJi8VXWmzU48BzWwXtgfCOrhxgsMnvovfVEH3wR
j/wzxDX72Sq6QqSJig+T+tl+GLZlxIvhrbUFkNivMWpJCIzOIwYaeVAgDAYLcfB8XTiQczhfGruz
ASJds7YAmhf9PQFgve/1a2Ayp0UCrvnRAkXGyjKeIjDoYDpruqU932dyyUbRrbe1o/BaWMl3fgpN
HhOiilOvSgvsISApXcgWZh1fIAp+mQVkcmq2A4beywaYrXeNI56zM6Qvbc0aNw2KxflGMXG2R/7j
8f2ZzXjAKmJJFvE96f/JdPeGDVAYyT02vo276vyHkOXCHwdWaI9IRi/Oabd7cb5OX1/un+4YHZlc
b5fCaOL0p1eBhHyYS0DLDC1CunycJFqIJnGR3ty31GbeOSta/Frn8Q5WCWwY6jyIPLDN1JEOOVe4
bdmnt2EjPjdvYK9684kS8Yq5DH9rq7u6L7hS+wiCKLm5KA9OHNJshaAQIDhbHiPJVN5TdkKdFL6Q
3nIof4rWuPWcFw5NuRTuAIH7UuhDLsojc5Qb5oaojSNMFSLUTFbJueeMxGDX2qHcymuMI6wEs3iS
DpVdWyjHOME1fdJurgVitxcFyosH5jV+WnKXdwI/HMCvLaB8NqsFIZNr5DeZaMKCwbRwfFuC6hhv
ZrYL6uzH1/rOncILRIbncKHIaPL0W+qlROtFOQtvRwCbrQuvVwvaXLOxZ3w3vyzMvlapzxKeH2BB
fPMKo3uOviDOuY0/OtPb68JqCC1xHWDM8gnAjSWB6zsOCutCTx1lLpIMUp5CTFOhEZB83pJE7/D0
rcrzIjJ59slArwAoQVhBNY8MO1APXNq4Su0lXnZLd9038wljz8Uz/55s/Csay6a0iVx9/AbH0am7
sQtXeJad/cc4kH0EOcajODQ9v7bsykwdQhi/gav+xTf8q7yLLeaUOgFAAwtNAzosJdZA0QrNPxTs
gOOgHqOw1caiEdkMl1OV7eIpSox+RN20W6hPzgIk2hC1rKKrkyQvxuwmAFhjeNvsKd5ym/ygrpac
wKIp8oX8isXkkc1VHujvG7N19/k6PkIjZudfUDZc2Ly7Z6WiPQZ+GbhvwFSmlsAtIkQux2W3biNa
PsrMH/mL9hQS4aGTFC6yZsyqLthEFAhQYEZgjZa0SG1iiSQrJw71JhxRLOwu1Vk9Rjd/K3wHx6Uv
7c7NmNiidrEemcbzmbi4RdtgU+suNLablyV2f9pZ0QuinJUvqz2IFWDEX8cnYcUegcZe+KDurgMl
FcxjIG4FOdn0jAK3jfgoL4rb+Nm9Cwf/Qyh1/sV9f+x1Z9V/rAQtCJQ5QANC6rmUY+LB8YZh4Ky4
xX/Qbt5eHNvutzreuYOrvxjnFZFJfmzyzt79gAcw3gU+XYw6TBeWYBqr8diquCUXDzz/xxp46SXM
ySxrR8UN0A8yhAVeIxANUkYYictkP5OrG+Ev/gDRRv/hfaWVIUMDQsTqWHCA5M5K6SA+UJpnXt/4
eqNLJslNiILxlbDHP173LNX7+U0qwKdkNnxee1TGYfRVlamRBKkg8ksuJqZSU5vbQmnAQSUrXslb
VAvAlq+tF9wYT1z/7wCDtk3FM03RYpxFg20w076ARCWExFO5ljftsbIRntvZ+j2zE/OZNVU7tpa4
fmf5H22ecjhxmwtc43nNbbTBDeFg2h9RK+vkazfWkfDYEhBfitEBYJFf+F1/SDdL9ZI73hXhDGqV
ZNIUTUpaeU7qQtkPmra5ebkR5LvKs2Rmy6yql3Sv7Zbu+B2PR7jTVHSSMFIHiBe14GqIlJiJkwbv
k6Tvw6u0X0ErfvX9+Er9UHLTx/rbDBWjYcpcSZkQZgYn3PEb6Sp9clvbhp66fCpX7s6R3nQH/LSt
fllrVvhuMevzGYJNb+cGlalrDvWP739Ns8lZ//5N1KdXJlWd1lXc3PhoW7V7ITdWsOKBOFIjOhAd
OG2+B2hphBCyLx2Dv5jneIk28yc7oDYGlBnIrjHNiIiSzswqrWr9UW6q25+34wdqRYxerws9PYFY
PtAr5Psk50e2xEBkxAMbD/kHs1U/VK8MammHw8basPrmPV49CRaUyuAxINHmo9Y4IAX4zz8dUalb
nx+f6b1PlQxCI6YBlpedBVKFULAlTwq92vFZ0/OTCP3MKwQgn2SzQ0lRsCCooTNr1uQQ0zHraps6
xcpfCBHuvAuQ+UDeBRA44Gwohk29tJyHvAZAc3PDMLZdQvYc1f0fWQWoFWA+CzrVJW6QZ0LLzFxS
xJjl1bhCE+PU88qLXjo2vt/cxL24aa85lLEsbwPubowIW/wflPt7p7CHJdbTWd2RtkvlnB2oDz2V
cetbZZUooviE/AKVx2gnodYuJHg3XD2zU+g0aDdF5xcgtzPQBmWefou1xPXaTIB5ZpvvmINy0C79
i3JQ9r3TfGgnf79EZ/Z/nDIRH0PgDjgvdcolmsey14fNze315Dm65FffHleakX2C3172dWBimFfh
dq0s1gNkyz0swTXnUQ5Omkz9wSETOh/KWWhC3iihwta3fgeqgZUU6RigfZKXdpbOr3929pcZKgDl
xjIFxIiDQNK38Mn8ib7QqN+J1+KYZgvVvTux9XRF1JaOQ5qPgQBTI7ir3kbs4T4GXRnK1Vt21++1
Tq9fH3sMWpWPSKCgN4P/k8m4HvAk029VYUcuKRLcGzD2lK/uWn5NNpK06UzICYM3Aep4yYuX6vIS
d8+sREAZpqcqxYpliPJifRPxlJc72dH+aNtizw06853YwWkRZ0SezYlbR8kUAxZgCyA0IgjtpisV
hyEsEqmrz0Vn+hwKI1kKtZnYtQAqLK7KX1TbhoX3bP6Ug9cfAFtEDeDL0+Zszy4nB6E39piJ1Tll
1TaGP9go1EK9RDahMNY+twvXlZzXdJVEXQlDCYRICMPY1CoRsqviUPnsmbvyYMTpHL4zRtB9fHPN
wtW5ZwnxMep4aKiimEeFhWISjxowD8NZ3cdGCaqw50smGQCeLvIzzj50gsnEJBvCcgLmoNW8Y09V
3VjjBvAmAkmEjFP1dX6bLcS5dw6Lx+eALx2jPggAROpTCMuG5eo6F86DkQpmLDuJkcWG4pSbqLQK
14z/LHx7s8AadwLFWJAXoCdNmDqnNzKXhgzNpAQSzbq6L9GZxD/c1rflDgW8HqJSRiEiTFiwOvNn
lFUqvHQLKWYEJosu8hvE077ck7iOds3OfRn/+YKQ5UEDAXAJERhXanlkYqJGGRbyhzGaE5DZ5ju9
BDH9LnWATFtYFXH203s/NUatqvWlNBxDGMvVY/LeHTDZVhVmrEGjV9rUgNSmzqCbi7E6CZKnZiFM
hJIVZl8RqKMVNz3CmCmUwk1D77L9GC7hH0nejI7UW9k6+BShbJrD6OOFzjJggtYHLyrGkYHdn3Fv
Ku3QtRwbphfl6lW63UMWtlqaZ7ljA18B2AOAOyEYIOphbco4ClRRSy/gj2W8nazuklfuXTB8RWeh
MIxhhNKR9t26svndohrEPK4AVT2+QdBVw7qAZU63dGgENpCBor8UVr7LDvFaPMtnTPmBdUtdj2ft
zb90N8lxbRHNXG29JJ45a/URqvzf9ikPWuZe2uMExAtvpOvcjjaJU2/TFbg2Ud3AZL7jrWU7XHlH
ac2fhVNkZza/gvSgs9TfnYcDRNtGAwk6+DTg9uhh5ELO874ICukCOOF3nqF5nuy9XbLzTgglj0vd
67n/w9A+MnkIo8EVASFO3WV2UOWq4Rn58gflwzcRFK3gkT/me3XUx3BxSGweeUDYErgUZCvE9cHw
9JyrtqjKJou1S7sCsdhLei32/Ktrdzt1FR1Dp7L8Xfq1KCA+e0vgjZDDI0MCsSUZRJxadXM2VAah
dy+NpAfgfYQQgucc5KfHX+nMG1FWKG/ExW6edOAGvSS6/fLPDpz648Qn/ar1qk3GsOyAP94cBpSo
jrfuBFBjrgMY5jxexjxII6ZAa4oxPrzA4KSbmirikO+ZTnAv4CwudeZTs9Or+8quBUkPA8N90U6L
SHfyeU08Kmb7MX2FUTrCAQ0lialJd2A9sZE478qsvG3QmhCZ16weGJ1rs2I/yr16yF5Qa1uK1Gav
IsziPoC7AoMfhIRpalbqCmn0Rd+/JqIdM3plgDVMQMMcYHursKuFWOPOLQR9Fqil8HFDVoouMQI0
rRVdGvjXFM1fBW0dAS0rFzqmb/96gGQmAmySkN2EJ8XHPV1Wmbly4VV+fPVAYOTIXyUKOC/+CwOP
sgMh85f0t19olc2WRlmkNrLnXQ9iC1585T5TtI9fIMxV7VKQBy7xJM5eKcoQdVHEri881sPSAqKx
I10QVPPC6vH+zb5jygblowa+hbhPhMW0J81C6eDxX59/XtSfpx5aEMGD80vAn/dv2QFAcVM5RPKq
+QOckoSqUwig4pLzIL948nlRJqnXrXUF16tGmOysj+4p5jFQKZ0ttYZU79+zKyw4kFmOQFkjZ/jL
VWlsOyolWSDoADEH7J7CxgbYe9xrJ3FJku6eLdCA4enGADWZo5za4vhGK7iKx1lBcxTwRpBDfw6Q
dF0xkCFaHL8gH850H/E2IziCY8RjiVmgqbUkGcWi6Hrx+id6x+KCi2/HL+mz/Nm+Ry+Pr8m8+I9h
I8AICOcFwLJg8pjaEvKxqdhIEq/bzoCsr7fCrOaICUofvNu98Vrd3t9RFUXbYWlCbf4tTw1TGRG4
gtKo9gURQP1IBpoyfPfW/sInNo9yJqtDl3u6OlZMoV018jCyz6/5+sNdR462YdYgQbOWZtJ+HOvs
2P67lYAKTo1hHMEPOB9b2ZYrNjPao3IRPJS5602wk6HL3h5k1/z3ST9Ey79OENjKqdk4G7WRDbGR
0bNw44FIDSzurOyZPeCe1uPbMns/KVOUW9TyIuZCXNqrWZzX7TOzlBws/X3KJSpc30S1y4lX/gy9
o5A3/dOQmM1oeJANrCAphTmOjfw5DpYYLPnLOx8dPm9wwKIbQ3S0qPuYC0zXe6kvXcsdoytbd1db
7hH3xKm2S2QV82iYlBb/1xaNuggxuVXIkiteWaffhab+CfG40sp2S2MjM2gJ7sbEEHUlKz8YRSZQ
xKtyLW+2ANrxLfsqntItAGHgDxWM8gngTQB0T9XS/NadB2hqm7qXbdELg5ho4hXsUN7WPZ300WHe
pP8h7cuWI8dhLX/oKkK7Uq/Uknt6S7tsvyhc5bL2fdfXz6FjpkvJ1E1Od710dYQj8ggkAIIgcLCe
wILuB4QLuOBQLmRllLMMTD8Gy5mKBqkJw4RB2bqmo4NvW8B1LpxZUUZF0wLzx8pBUFHfHG2z+/KI
t2LPrrCgitU9B7v2B487+ToWuVxH5jRAoV2FXjwo5mqdk8PgcGz62kdquIuj1gKEOpIGwnxmn0Iz
SWmobDwVr+KX4aL3xHCEGjPSE8Q+qKALeKHJlZUj9wrCc9QC4YxDTyYTJlSKElTKKAfoGBDxfII+
Ac4j0fWbKkXAjQK3TRN0RCxVSyoMoRl2KpqYtupuOAyoVqsP4JJ1eMUQ1y9CDBKzeJ5SjkasasG5
coWNsMEE5F15rDZg1XG8jfQQblEbvqu4GSn6sxdHDQPL6HosRmHbT4Dtd8F9uFGt7F56eEMzzXbl
CluOyl9dXxgwRuWzoJ0EAWUL5/h09mOiPk0gfoyO5YZXvbKgipf7xqh6KYu+hwkgwVnYrNaG6++8
T83RdhIqCgMuw/OVXTFiMWrYpyslSDKIFZ7upB8Z6gz+Wh4mRNW7wVTrSQnO0aE4NAd952+GjbL2
7oSHchtxOi+unT0EokWhtPwVoSOr9cjz5HqsV+E5d1D7jKr5xNb23V634+1kUXZZSpXfo27m5V8r
CJ1PiHp9tMmDvoiNjtscc7y8Qo6+jcB/1JDHSr6Mtbrn1VAtGPYlErNn6gDKrKQDUmN3KPRGW4Dz
Q3Hqfc5zilSnLw3sEojZuaDPQ2+iIoEl3z+9d/e/3JWtHUc3ePTfkBrkRT7XNnaJx4ThxRhNQtEA
b4S/oqymrdvaSExI/96YAYT3DlD10lZMltQgTFK1xLyqCLWYLe1alU6rO8kJ8ErFm61zXVyjXUIx
EVUeogwEme3oXDrVIXFLK7HfOwwoTjehM2z6goz38t3qrtxqloghw+Pj8OuzxFM251rK+w6duQRE
Kcp7ywbf0YNxX4JlNIfVA1KeojU6mYsX/HW47d32Nd4mL9HJXNNJs7FrbLlKRbXzSqn+rL3ORGPB
qlwhfMCHYB6MjWe62hIemx+/3iJSHSvMsPIcz+EVpF6nQrELKFcHtSxGIIPikjGZOJXzTuuhWZ2r
V0Q5BNa0xxz3lS3elYfmY2dFD8Wx/CHxqIeu3eslLmNBKciVUAAHXP9DRVWZLCGjzusqpRrELuhc
NsZqhiIIaakdtRoBlTM/ddt7St1/PQoA2VyM/QK5EKjIUb7M8tEXnlRU7YgOE3Gt7ry1uMOwOLwY
1G6IZ4p27a3rdbWRdhPK5XQ3RxV6v+Ex315fGfANaAumURpK9PA9WIpZtqOfVqtc74v03H7VJxTp
WQd/W/6SnqOjdM9x5wu+Dwy+lDAKRNW0peYSCq+JaDyd0uxcgfpgsiWcWautjomsGTF3yAxvuGUQ
9OOZfQS1uwruVWRnQfzFnPsZWMdA4Jdl55qUuL76jmndOx+0DvKed4QsCoe0M7190WHWTDCjGV1Z
NF6enWPrnnc9vt4kULqDphyVsbSCFI+QlysX93ExTPIQo7rTBt3hiCEitvOETn3UyNzepCvNp0hI
n4PlAIkGdCdcIpXeqkvKaYrPMbGN0e0sZF0ryjtxG+b6ugMcUIzgsZ/ywoFd6xJHVKusT00pQQMT
CtVOil2j2QKjcp3o9KFuEhBhEA7ilS4wiIz26V3bTZ0vJ2g8LA7HUNmlvQX+VaucXMof4T1yn8Ku
zl46FglHIQoA0PoGbtxLGaVi5Y1SmKaorjKIujuiwmjbOOPZvi3ZlUNkYBjBEiMY06ZNYMFW+vz2
9MXLWV8HRwwA43FrswgSvwCAtzb2DTmcFCci1r9/zWBgGKcrGt1UFDWVA72SEVRvRU4BMoScY/s6
f8DgMOGDFk5ebabYlsYdXIjkuj5RtyviW8YuQo3f7d1Zsl0Mx0KBI+2xxSstY1FdJa6qUKFwoHtp
tvLv2gZ/DwYp81jkrvIUVK4ZEKNuwTBFY1+E6fm1JOjfQr1p6nJU7foiRTFAKYxHLlwGoNWXKo0y
F1xLxxwY7h2WbXuID08P3FhywVQvUOgtdXYmRauyRBUBUMArKBFX2qB0FbnOZ7TJfj3c3p6lRUMy
C69McN2oamGUYZBW6AcI/ewsBOQ1H1A5E/lks7kNsuBUKX+fhvIxSvrOclTklamUqtLibCDeu3KX
gXtObNZWzbuoLTmcOQ5d19m6odhbEIQMOK+TR8wj8c9NQnZPXHLppUWb4zAqnSfKoJghcLwHGVxB
+h0ugQ5H1ajXuji6oWlzDEab1TLA5A+9yc57j04STT4HXgPeomXOIRi/JtRG3pltjeVKtkgZWYIj
vCvWE+fZdOmou5CEruZsV8SpUbRQgiQR+g/c6qCRbLU1qkc1Q4X1My8JtnQazIViFFqSwGc+1hAq
JfFHHBKLV+9OF/7GxrA1kImaSXoForBzs1XtaMfZ9kXvPPt+thG1yFRaa4+f13deQTRHJ6fK2nyO
aJMvf9w2S54CsO/nRqX7XRWgrXe0Wssg6U6wSjs9SOgS4Aa/HNtkmdXMQey6vKvoviAQcOWIxG7o
CjZH2zimyYahUa8PQjVB2TBt76mjhYBWaPu8TeLpAGOceTKM/Rhj4cqvyFW3v8391gRfhBM/jRt5
L+99++X2VvHEYmKcPhI0vxgBaIePv9PDbsMTiWM2LOtW7iWip4gAeFVRAq/+Ai3D9rYIPATGDfRF
KbSTCMNcHfeTOxCUv/Bsn3POsIdZoPoTuqqx+T1qF8t15aDJKyCcE3MxBvhjoSj0uvRnY5sIslF3
VJNHqzuUZPzs3d1mhdaQz9tLxnEGaH+9hKr8SU0rBUaD1oTIfDg4z+Br7Yn6ow7QlMIrcFkMdOeS
MXFHq9S+JArUtbm2tsJjdQEWh2RXWLwlXApw5kDMQe3LvuT5xbcz0EDrsrIqd7K1TbVXMTvTshKL
s450nf53n40Cnst19OuVmlcKNZ+YvGNuMHiEDs/xHc+Ibp/ZV2N0Gq+M+mbE+mGehrqtwdex4Qhy
24uirvpSELEXBzmsoHu4LzZPq/tgbznWitcXw1UEasuzIzsr6qYXJAgifhHM6Z4si85U53nR2x4B
08cuUbpMkTCqB2FUbyH9s7LwJH0XWCFGEHYfGShRjK/2IKwzh3ehW8alr3NIKWDuFrOIsV8NviAE
8N7o+jnWtOnl5fY+LTuiPwjM+qVa2ItinmRn6Sl/xODznYIEVrS+DcITg1k+qdT6SvQAAp02H3t3
o9z/HQATSon6ECJ5AYB0Igl6oVa/oufbCP+Lov2zUGwKGWOHp34cAXHsQe5lTSdHyZwdJh5xbqF0
La4dwB8cxpF6QYe4Kosz5AjEF5DQ3z0nDsc2OXvOdoBC11Zq2UCrepBmofvnx+DsiiMH5H8J2f4I
wnjOqOi0sTIiuBi01aZ4kBdIvK7t6JRseOZJvf2tNWOcZtJXqZI2uBpGhz1YUN2VAlKit+mYWRte
cmrZcf6RiomnpLLp+kgLkafcvWIA+RNHlOuXiu/L1J/fZyw+M+tQqlrsjVTvDCLJtqQR6SScalsk
qVsR0AUF9uNj/Du0jIHIiK44DmFZ0UF6jY4KPBeILO2trHVaEbQ0PQoWqmErEWODBxL0Vli8s45q
wNW2zZAYt4CC0jYpNGSZ5d8l2J+R0gnAEbUfjujL5QTby1e7GRbjIYw0S9Kwg1Qj6rB8qz98WE6y
2X29KIhSZI7uLwbdf8DYynrkxvopEwAWbIMnq3Rvu6JFbzr7dcZDrEoz9+AgsvML7eF7TH893f79
RfeAVCjtDMC8LXamW4l6Bg1Mwzi5B9tONxizmBJEVrdB6N5e7f0MhNmPogBDrzQgzlmtcZCun1GE
9HcIChP8VgJq4gIfIXbwCppGqFazFjec8HBxo/9Iwc6mRYvo/416H9cPHI1d3OXZTzMRrjyGeHuu
sUDyC6ildhhNvuHsMw9BwRbNQqeiKcwY9bNwZXgPbJwn7/EvRWDcsoeXuZVgAiC579AQ7nCv0Mu+
arZIjDdG81Q/BgZUtXXSx5+5dQ+Gy0NlceTg6Oo3/dxsoRKzUoAElPHh9af5gQjz86+MgXW5Adgv
pFYGQHBGS/caw7yr9W2ExWNrtlCMqx3HJs01vOSck63/DIYRbrp58d4yA2DseZUXQpnQe5K6fqls
ZY8eSviMEGwefyUI61oNtZ+iuIRZlCefxGdMyf738RfqoMG0riroZjXY56609HChaJQcYQtu5rk1
uiTzeRq1FBxdoDDHfIGqdRP/yfHgpLg/JbKNtwOeakZeeL9g4xc49O8z1ZXyMhtEKg3u/1u6YCNP
dxc0Cx3IGDcMnh5cUdjKn1hVsgBkbTlu4i4YlED0V3K2/LqqGrWCcwhmsSaMMVlJAiC8d8xperkr
3Pq5wMwk6cWKPwPCsfaF4+8CjVkys8ilqSn0/PzqHV2xtFQ0z3SIfqrftzWZh8OYJNiE+yapKQ7q
YjDG52R5J97Fi4fBWCXOEEHTO6zcaOlrzGXEiY56HzSkn2/LsnAOzteMzTTHjdEbMcWxq47kHTeZ
sOBdQMKACzCqH1AgIDJrZTa9JAkT1ip86UH3sdqGW8xZipBZ4pn/UiLrAopZMk/o9SiXAaWhLNvA
pcUNwHgIDQickYg/eAmfxR36I9n3CTcz0DpS2jiikmnEdAWrs06x+8U5Xpa9zQyEiRhBWjK07QCQ
mETb/ehMJ+RJnjmxEBeFiVhGrTGNQARK6ajrY7wvLf9Z+noef3CAeEvGxC2YVROjWuF7ydoPaaM/
Odn71219vqZbwbQf0MuAyRT1L6CHY0KXvJf6qjdUekX2jvGp2I679OStz54dHsMjKhIOb8PLeMht
lCM4t7EXog0M6gbvGTq/Ue/D2lKXZejcryTcACW72E8aeQ5t++8gGH3oDFzvFLOneWHZcvXDxxOv
YGopMruQglEGRZD1UW7E7JxX5LUEf7Dik0xDPviB10W0ZLEXUIw+tI2ar/QK0tROtC0S6xV93JVV
JhZ9ezC2PGaaBV93AceohhnIUuengNuLv/uQSG+392bJjC5+n+LPPAKIN5JmQvvmebrDS7dRWeBo
ycjmJd/Ij7ehFoKDCyTmXC3xeq/4EpDGtWwd6/Xq1+bvAJijVI21KlL0iT6kiNZP8H5xBFjwBBcC
MMfCAAr4LItgKkiPblWnSsjH5osTDvDMkX7DbDvKPpT7NoYih6iVdcfWGZUNL+dyeyPAjHCJUcVe
pecGMNqvY75W7eLF+7e8LbQN6B+ngjHTlwixgqnjnoid8J7BcHLuTWLltsU5Z3hiMDbvlXonrUqI
se+QrH7u/23rLyMDY+eJVA8gIMOLQk6OIYnsR9OJeRO8eCIwxt2qReYP9Yjch4iHucQu7Y5TtrcQ
L1/sBGPenoC5XVJC3Ue4My1wXHBnb9K9ZFIrFwiMWQ9xWMueBwRhL+6O9OUAHauD+wxGNE7N+m3b
wITRS60SkaeeagM7UpZkRSwfr/HlhuvfF16SLuRhrLzIMT47brAnr7hfyJboGFZ5MF52nLDitl8H
jfmlMBhFkCuZCmHO24bwAnHOSrFhHixTNaMEPy52NsjQMbLl2JTchCpnpb6PlpmvytNUrfsA/rC3
FPed1kPrJLyPeFe+224XjJWXK+WpRqB5ORRMI64rPlmfucNxuosImD8AEnswv6lX8b6+QndTp8BI
DFQU5RPRHkj/yYmCFPqdV4YyQ2F2vM6UKfRNGYayMYhdJ5sSN3C3AREKKGlyEOo1VrcWUd+aI7CI
T/p606CFpv3x5XyIdzteLnHR9fz5GlZFEI+GiiBC5pjk76X9hkYdzqouKuEMgTkEcjnP/dIDQtMQ
0xLu9z3M9faJv+jdZhCMasRdVWRyBogXbJsOlNwjtxF4QjCnQIQHEkFtoONJZbshWR0CTLS3OKrB
0b/v14SZISVtUMp9DxCNBB2pnc4279zIsPPzbWF4OMxhoLarOiwbLNdovVeTa1rVZDna820Q3oox
50E1rMJax66c99XBRX2eXb1U1m0Inu4yB0HY9UOc94Aw7txuH214no2nVlTE2X7UupGbZY39aHKM
HmnArfN0WwAeAOMKzGzC2y78/3l6etUwIIRbW7zomv8YxveFcyaBGg1BnAa4UILdamuS1/g0EDzt
JTvfvS0JZyu++a9mQO2gFA0sJDtnv3JyB0sPPzk2fk3mTwOxmSyMkddC2+qthN0unQYUrKKl4W0F
fLN4bA3RKdJVlvHgVOTpk1cQztFkmbF9TQ1asC9hl1Ii2XVEfux6on3eXj+OSbK8UeNUFmNRAiPa
9s7q5Ze0BgP277/zL9+vwLNNGlatWYD2kx7UWo5ma7DWvlWnvwRh7F7xyjFBuyTsvnyBAzulWzDj
WrwSlaWX1QttYGwfitKMHVU4ezDXbYsU1rY5l6+xq/7cqxse3Pce3zi02dfJqPa6vquhfK/dQdKd
8HA8j05xHw/oGRp2yotlDYMNOaXY+RJy6z9mNmbaz7iKqPUTTY7wASgP9TdoXn9akSfDXv2XG9sf
GPb5Uu2GPgvoYf0qrvfjd6HG6Nv5z9vavpynmcEwMcEUGFlReti9AUcDasE+PzwrW3NsaimDP9eR
70hspu8Y7pWNRoA1Qz1l72iB7a1spNLwuBLIR0zUhPfg9XxyJWOcReiFRj5SG7ObjOQR+UAeLXQ3
oBf8yyVULw+noI/KUQ2xhLiVps/h+sdHZhn3vIwax/ex71KJKHhGKmnfZa8gA992Dq+VkrtijMNA
m9mQagMgjunGdaPPDPPWeKyki2KAq5ZWl2A+yncH+0wTMCayHDCNBZECuJPe8q3k6Jvwvzi+GQZj
oUUc6oKUAKOS7RgURtJOfR33vCTq4kHxB+XqRC8xu6KVdRq7RW/KA2rRacGrwZFlOR04g2EMVF/1
6WQgfjvboxXcmxg4iRmXu+bEOdSvRnehgRAkI/9szDdL1GxjQFy48pscOHGxxtSHd4ygBVsAsRwQ
m2x3p/q8j7aCu9rVBJPVYLHoWeIXLFObvHLus49gbDYHgYtehFRYOd/7D62JCiucIT8CIqxTm3eW
LCv8DI6x3CnwikEYoSj7o1yhulfqaKGIvOZkFrg4TJgfpnmf5rVBr3Yplu+1s/3d9PV12w9xLIsl
oK7SLgl9ESBoxSpf9nJPcDNCQ8ZtFOoDbu0Qc9qHgxl4YNRCWQqdgd6DNfQ/xfqzTaFyzhRxzNJg
LDuqiDpGH4ohL3vBk4DxDqHcoMWnx+8P6Ic4ZdynfRr93lgh9uCWV804xhpW6Pup0v3pO+HW+oj4
AzJ5QIxnCHoZWTEBgtC3fdm6m+hsnOyx4tbAczSLPb27Qfdyz4dEKQEbl9WS4OGlRaOscBfcg1xd
XHd4GUXrinG+rWscD8tydQqrPqNPsfQWbj4Jd915hTETesCbI7woHkgCaL0bCq3ZIi70YFXwryac
TvvS7OPtc8yfVbt4/Zth0L2cK3UfxkLfA2Ovr7ODuJMwQXhUrI//ds9coYfVpD36V13hshHFoR+G
OfbqBWMYXfEFAxg1sHvwnOfiPXMGxPg0vUvbuhQxVA0eDXSm6JDjldouta+AT+aPLEw84mfSJCVT
TEtxJESnIyZL/x4snOV2QHhZ5kVdm2Exfm1ohhF0yFi3LrZOYOPADSLE/BDeab6sB39EYpybOa2m
wogA8zrZ0+Fev2sPD1ym+UXHYIogbzChzarOeLi6m8YkEjL63N+5+Uf/gbgUs1nHnKiujCExt610
OUL5A2dQmWe6XUdgdhbEAiPbrMkdX8AuQu4x9/tVcjgn3PI5OkNiPF5pZmYXaUASQWV/F9gqaIlT
CMRThkXdnuEw1joMWSsoTYlyFvBhCjjnhP/Q/2saqFIAkSht02Yf+dte7eI+raBuYIHRLRp30HQz
v5p76bSbAzFLlnneoGP+BjXT+BSCMLrD+JjDz4GUtvwLGlEfynNj/ZeNmqMyCygKjadOIxZQIdNr
intlA+a/DjkhHtCSqs+BmIBxkDphGNM2PxvICyZvqlWTx4xMTnUqdk8cPedhMdFiEol+1pTYs8ZF
BDc6ErUqt8ZQZvgK9zbYkjuay8V4V21soYQ6tq2jLFcYK/+W2+BQ5LkjnnbQv89M16gVs9ADwGCQ
6jdbGPiI7kAfCpXvrMYBCbcPN8gle+HBMs4WdaKS0Zg1dVATJjiBzcZWP1QH9buNk5yGd+lF5w+m
WDLq+ZIyrjdOUMIbN9+WMOWkfRkdwzVc87X/CCwfD2XGyhI1J73nttssnmNzZMYfh50yrLQK4lZY
ZTRxWcUebCbgfCrWXEIGqoRs9PkH64ruVkkTXU5UqjiuTHkPD6500K1Uc8j4xNOepcNsjsX4Flyz
I6FBqwiUNPmUHZ/86u126+0fbtvC4gEzx2G8Sd8XfaMnwKkT8jN1Avd342QnGcye/3roPL0Fz6EY
f2JOceH3OaAmV8Xz/4BuMkxWRuUfN7hZXjxV1UCBicnC7HNzYoRhFdQjLfwz8CaDycLEKXDj5g1k
WVb7f3C+z9SZiSPi1QS//cap33tXcrL1f6hhNDHPTsY5Bu5BDFy49CLCShWaxBioHqD/jq6ZcNQ+
+CT6VJ9Y3V6B/gNv5Rjaihmalzh+bwq1r0C3G9iRm2F37rX1c+x+cvRtydHPcRh5NKkeg84ADlgo
f9WkI+F2dM21hMdf3+YWnC4pwgyN3aAhVNXUk4GGcSTk57D/Nb3seIw9368WN5aOrQyYvL4qA+oW
ejCxpwSTxu46W8eUPFyx7x4n28Xt8d7fqqozfEWbnbnlUdguPhPMxWSMOAlFOe1EfMHU7bR8/7x/
8E8tRhee+i3CnpV1ew+XTpg5GmPH3tTGhjABTUPnOxIJ7WvzcRthya7mCNQRz+xqUMcBSgqn7n+g
tq0LLGN7G+B6Ugx80RyBiQEMeRQbrYYMlS1TYpXJzlCLbBBtm5LXo/+A6WKkd+9V3x6eHftjl1lf
PC+1dDWefwITH7SCYU6+RkMe9LzHSKTK5IvHicjDYIIBI0wxMYOGOu3LtnAa58O3eWIslojO5WA8
R1lnzbjSvtXBwPCNc0hCx7M7VHs8i3vz/vbG8QRi3EeQiFKeUveh3LkUZrBGPDzcxqC/ccOe2eRz
4+dePTY4p5CIkT9UkoLPHpyknBOeo+PsW7I8TnI4hEDpoXYDNDCwTl9/JwjjFjJ1qFeCgMWyQwSb
JLYmK0bFEq+ub9EfYBDKSgeLHZinmT0xo0LK8w4DzN8Vd9rG9+rmthjXHJvUWP8AsJfgQogzKaTD
2O0scFx9p1sDiAgwlCwnFU71U1ZZXA556mKulGCGycRfkZL4kVHi3I3h5HKio2GYRpe63Vmia5V3
fysjs1dymRdVnGIRET+rloBJEfJz4saWfu6sjwADfEXaZNmtOVr4fQJey0l7P2DDGNNOT9CZq+16
jGgudcyER6bRjt5qKxBJft5FA+FFmotnMWYB/j8kZkUFFc5oVICkYYoiaVwMSB5ye1q3MrelhQfF
LGZv6PkgBTI9odzIjo+HHZ3ey30FpT9za+2YgxBDI8NVqmDP6niDdC1GD6lE/SU5Vj+5PP3gYTFH
IgLarIgSiDS5HXg8owC0ZopV3z2EaJPg5WgW35RXs71ijse617IUbI5oNwELkOKkB7PCRbxZ01sB
Svb2+QbPVVaw5hg6VYHrBUVHGvhD6VA+Rsi4MERBjBVkHO62LgrQ+uNhQD3Vf3nDRDryHxhGOlFV
ChDeqTRvY5JWJdK+eNd/8iyLJwxzvscNKFIlH8Kgyq0kwSttETx4xHgB593tdVs8sGbyMKd8KzbC
VJu4hohO6vxOyIFeqnhR3+JNcb5q9GieeYrKLFq/pJtjJ4djZoNJFmev4vAUffk0+bM5zGkSeIYq
6AFgsnvbHezWqZ/Lrfg0fPQksiq7/Q91mzOp2BclIWlyI/dgV69TRopTgXrHjMs89O1FrxRbxfAs
UFPS+UaMl5UEUFIGJTSOEqxJ7mtoWy9taMUbZRO48hm16tvuMXE8nhIuasYMl/G5KAhQ9SIBboUc
/3v5fF/eP9zWPbrrtyRjXG2Bur5Iq4Gw945oSbPgaTk7xJOBcQpaVvljKQJBcRNbehRJtn7g9YVR
i7+UQsOcNXTzYm4dqJnZlLGq+k2Sm2p7tre8w4h+3q2fvtyC24t9HTNefiaz2NrUjoE/KS24L2o3
PfauxXsW5C0Ec6T1IOvtfRUL8fPxnlc9yfttZiP1oUn11sBvpxaXhX7hFnK5NKxP902hlTT8uGI/
1jaIVZyDjyPq6fPp5fYeLFS2XyIxfr2AdxI6ukQx2YJftid7GPGTbhPXenrM1vt3Gzbg2A4a5BxO
3dr3c+ktZWI8vYe+v7jqoABH971/Dp9XTmr9Bk3w0e7uHgNbAJWztQmfHKu1nzYnTG63fNfcft5e
Ad4+MgcBJtpEYlfhI9xHZPA4Z9m1+79cXcb9t91qxDRT/PhAfvOsfCFZPP/xq16wVatpte9r7fkl
doRTui5+JgSk19GzLfD4+W+bPdsU9jcLfjXKU5a8qdJkuuD3nK3kfSVj7qVQe15YQpf/+pcp8ixa
6KZWMT3qqsDyywu8byugzg7wGwUxDfsRX60RQjhtV9cT+1aXOsKYWC95o7Gi2o0JVJZCYkzTcA80
71qTbFO6r88jWW+cr7/cCMamRsPIOkGESAOxOD+t8DaZMamhQGFgrOO3cWmISxI/5Oudc3cYyaNl
P7TksPmwPp/avbW2Kf/VTonskhfVcT6BycPetobvzMj/7gSvpteHgYRy/wny7N9bghfQyHaP3rYi
MnF+gyn9Nhrvyy8t5O9+i2LNbGJQcjnqCny4/ciJmq9jpAul/b7PzX458GupMkL8Mqp5SOxoJw2c
pz3hTVySeTjM2Qf2hlyoE+C8uuCiIOR4J1jvx7PvqHjK2YCn/mXviOTpZcOjpuGY/HeKaCagH9el
lFJ3ghwMz53wDIStmzVWQ9EL1J+87DvXDexzhOePjPw4bzGm/ZFsnK223r0ExALL5udo7Xyb98rz
PVDilk4zNuqpclI2A+R7te3j4+fd3aYkb+eSuPucpA7e3l0X5K+5hYFTng2WflBn+MSekNOzvtYP
g+U8OTt1/5Qcd+Q+tB+/IrLZ7n5vfp9EsrZ+KOR4DDCQZ7Nybmu0fDsi1dn0kWB2Nfr8cKJK7p1n
H7dHu8envrvapoY3QY1z6irkgCkd+R0v8cyxTDaBGk1SjYkT2LXUcnjq9k11dGM/2IpdvQ+yoaQ+
xj775LilK722nJ9nvOQEBIW7GQY82p8hjogRQRaa14hmW79aPHXDo3IuQN8MqLc+5tIH/Y9S6IkQ
y/gYUNba29fHH/6Dun1dH+1taa3uG+Js1hZ5wr8ouEQ2XHccfKC13jxF6xW6Kzc8beUYI5umEQJj
pXd000FGw4muF+N4E3dkjNaWUcqlMrLKweinTWp0yM0cKwkDNfvX1QbdBYJdc+edLXmzORbjj7UA
z6HioHfwmiEGWv7yyBPdy9smspA30ZQ5Cl3NmesavTCNB10DMYB1jB9/plbygSI4LnnmQufYJQ7j
m81kVeemBhwD1da98678rMCmDKKwDJyPAiq5AmTLneevyr0tIG8VmYCprSMkJpPvVcS8yXcDZ8+T
0f8HVu9L8ZgIKYjMcQoLiGcnHlFS4v1KoRQJLPC2OIsBIOo7FczsNL/n1lzulxYYce4Nq+78epRQ
84vzoNoIYCMO8KZVbRoUxfmYQGVsk9+0Ma/kGPuSQ52jM/ovFUoxhiVFbx8f623mfN4Wb/EORDsR
RDrCEEOomHUUJy8WRhMGdjTRYa7vItwaG2dyrOz5L5GYM00wFKVVIohiey/RZNf2LrZju93QaXTc
2cZ0XVgfOROLPYjAhJhVXQixClsjPUbnSMTbiig2BROpgcZywhHu+omBquM/y8iePrE6TH4qQbjk
bdpop7UlI3MY7Pyn2zgLxQWXOEzKR/KC2lNDszv7+yLfqLbSuYJT7JGNl/cp5gwkRw9nvFWQHcav
Ev1UGoRn4AtvRJffwOhkABLrOqAbOaKOLXaazeogOU/lz79eVMYhe5EgoMEImziCChwlgGAEd59X
p//QjHUpEOOSI1kuzW78FogSkaToletdDAlYcyWi1nRLLRmnHGKk55gMkIiOPTLBftChwwgF0Cda
AI1xhHBfMQlRE89F5iko45YzUagwkZjauQv2oXvdFtY+EKX72wq67P3/2AHjTiI1yITA93uc1+1L
vE5AHfcRch+kFjpTL3eM8SWtsjLBHI8dUx/6wEIXDlRjfUT2rUCQaVqeG4Itat151tsuOQpb/67e
8J6EFyQFcZiuyjJCE7CHMQua9mNR5QI+oXNfa7AvVCgpe+KdPhJVCEZhLlCY9dRbc5p8jJ87v5gk
sOKBDKDC8klty3hrSZzQ9Z/Gn1zUBe95gcosr5omipqqUJbO/Y66cJuTHGKt3B2X1nfBImZQV0WU
tSeHfkktIiUimg40R7afeLUVCg/kMun+PxhCX/o+2HNQNWfus7fMDXfNRnXKB/NxekhWtDcED5lW
gaM833xVD/LmAJ+akd1zsUZjAmr7bbQF2+LG5FZPLcVpFwvAevQ8HbOM7jDWWlxZpWXiSeind7j/
Xex/FHjaJfpmJMJ29JB+um2sS55ck/DKb6qoijQwie0ytsk00Y+jCNY6Wiiy9g6Hj4IbQH23Dl2p
8AyEOS7SPurx0A+Q0klP5km9a5/9nb4t15oTPsRolqAn1SlzNvvB7clXi3e9r+xBsPF/IyroeNf7
pQD8QmjmVDFjbShrA99TuUfZEVWyHpzu1OCdj9e3w11f5mBJBaNo9RpQtremqTaQyz0/mW+8O8Wi
K5qtMHOqiCikSLQAMMef/u5+BZXpCW/a5qIJzTAYdye3pViqIzCKe+9QOar7gFsuJ9jlycE4u1iX
Il9sPJxR0X3o/BLWFS4p/+UkvNh/xrmhPlOOKhGSlE7t5E7roLoGh27Kn9a2FFzPodhKpcSXBg3H
YQ8aNfTy7pW97xjOKXeb5+LIk2spLXABxjg5c0KRiypg9aQ76VWEIzluDbJaS7aLKu53dTce/V1i
6/An9lu7tbIPbZNbgnVwFJXAtXnEKre74KigNEZGW4fnnnab7u22x1m6TV18JOMMInyi3jRCh7Yi
b6f98PdDQ7SUrB1xD0qzDSZoAvnnZ4kWztB94YAv67BuKChLw/TbFbNCg66PWh5ghUar/3gNduhy
bmwahYW7/pis0Bg0WcVEnPCs3uFIaPHXmPR70+YNQV3KWYOGDAXhiB9W8tWQG1EWFF/APBjEgVGH
HK1EynVmp7/L7f2wCVH8+Ybc/FNE1D3qhm1eGeiyC0RxnqEqKoi/RMYFZkrlmUGHW4TSWvFvjAtK
t9B+XtPCojnPUBjv58eFLmU+llu0qk/Bit+QEOYxeS272BkI4/sSNLHLqwggOKJfdJQ1hrj89GeR
PNxWnoWLuAZO5H+WjPF/rViKlVoAByxpj/KTggvP5jbCsreYQTDub6rSVdpQ9cRp0d39fks2uf3F
wVi4BlyIwTg/RUMzRJUBY7SST2lT7Ltd/WlFax5z66Kp/ZHle9tmWS4/6EDZ8K1h0O5hKzzqbof0
yG1plm7Dc2m+9XyGogeRIQghpBlcxXVzUHu/hyfabJTYTUpWd7pLx/yZW0tydiGsnZM84eIz8ZM0
1UqVqLCjl3cptaR9eD4jtBSs1oUDvc+3Bd7blXsTPbTZkePMeDb8nTmdy54GkZitgF2O5P1sgqEz
tDyCCkCeWlILuorfZlvJOAtR9A1QHcJlv9qhczzKO+VUviJW0jBi/v/jokqd8C041musmmTSK+xp
UZAfb9JLRPaSu+EXhdLfucZRMDIXmWX9OrNcdIH8f0i7ruXGkWT7RYwA4fEKTy+alii9INQtCR4E
CI+vv6e4uyOwhGHdne2O6Jh5YSKrstLnycaDbdZ0TNJknF2YEmAiL0/AcYiAd148MTcE/I2y+qZJ
HWVcRHXqq6CJ4k0WQFVhd29of7WMK5sqw+BdKIKI3cowLrcK10g2QpELszqPW2SyMSXsPWuxIawu
RoU4TrUT13glYTmvz0wRySLp+ep8mI9f5nRUM/oC6hZF7MauBiFoT+cu0wEK5C+blWYVtwb9SOdW
2UbdAlEKewQzhxm+kmf382q/2adsQq8J4qyLQbyrMe61yHRvbemNZR0fMznV+oMeMUWWRKzxwhJ6
iskwCmohkK4tbI+4BNZvCF2HsVijy7BZZBO64rLQpcGsXupIL0/YibPKC5hzLgLsk/wSH/Gvm7Pq
+5NWd/RRFPOovimDnDRw1LGBIIkN8fQL0L3ly2Pep0VZnQtozJ2LwpxGbfclNQsTQIGf+uWA4t6r
8YtZ+5l8oSrcI46T0SVJL+70AG/cBV5HOMnO8ttK3Cc7edEdulTPsHnubc9qNppKK0kYrhNwncjl
igp1oRdMwkkzL2lP4Vf8TLaokWR/aKztlz9bFNZ8XdnM94OBdciBk0esaJz4vrTYAh4MxS6Vx85w
ejVNf+EuXcSlLVyMHn2h11NsAX1qzWEVWeccWTNPE1NiEpj9Jke5G+FlnodqXLQYHAfKc7G1O4Dx
enpvGjNHYgGbTHq8PC9zsqQoeC50S6WfXdsiUyEvV7Ozo1OVGr5iyKCWuJaxfn0dEH1cXjnMVjGM
9ETzOvgcUaa8/sobvEvYlO2/AG49J1qTVBoWun3wNq8XSPQyXMWpFzgmSHkFfi94l1kNVgNP3wjr
RJcSnbMrhvMzzRdyN4KikGuUqfsr+Uso5ERYIamKHS993d98ephtffUNzk2Kf4KPhZPEi+c0WdYk
WaGcxyCcCUofgTEJuErrg4a2ws7YzpjJ6ul3+E1IJV7syH6p7bUfKnKCz0AgRavyOdZFS7Oz4xwY
m0sRS27N7Tu/yo0606Ol9lRtWCnDyUB1xCsdKwoN38RcgU9YEdzNZtF+Fpv8JVsNTrp4x7QFVpG6
VmS5keNtWXk5cnM/FIEoy5h5mCv8D+C2IfH4JMl7ZCgKkoQMrJrZQDMxRIW7HNGg7lJUE6zivYDG
pnrKYoOkppYwy84vpHl19OzMTFYGaVpgv0nSNTlvXuRt3w4tKt/SKkXs7cYbzXoCsGiwmZnzRfGb
tV365gQ/OEm6LOd5cd57EUyISdZvlHtsVwQ2BkZyIDXsoelJBS4JWGglyaImqtSZckPSAE1bhMFa
2CFnZCbG9OVdu67eomXPyJVN+v8oPfyHGK1QvTrFnHEJYs8KUlcoRs+xZoDHAH3C8nOmT3FEilJo
Wp30cpvyyFbYir6LeAtQt+iOSPYVOjGkiNn0O+lcjHkjBz16/2lWpDHArUneLJojbQotA0wOfYZY
gOHGTPkYvCST7S+CqvAy5S3FCIf7VJOIj4G5WzRRETe1M/7wphtY7G6Cac4wagwvA9P1GOC/54wo
c19Row7d4nN0RaFuJBjLipl5nspWkB1hKOhrWEakULYh6oSBm6HSeAqxtWfYlk/MFNKUjw2REDhB
nKONRKJlQmi5OM3xmK9m+rVpZoa8yIFNbBn5Z7PhmMCfUypxTI6SiCET2+tMbIkIEt9oc8owvq9Y
LyTVrVpfR6TrmGHE1CGOaVLRWu9JXYnIt8WePWSwdpjcvwALWV6kGLRbx+bFhP1xJdb47KTxG5Ol
nNAsr9NwGED2Atw3TIrtMFwlAOpBbGHgRZNoZ85t0cVVrC6rqxltLhYKV4wAbsqHIWENGl9kBevm
KFV2kWovVUuO1HF/J6ZiDcZ74rAwpiejxBGV22sZvfMsgpvkF0KL11Dov3czHVlxA2stKr06xuto
pRSslM2kERqTpB7gpeITjHODsd4SP4eTab+ZzVo0/afGEd34T2AxFMyUTRjTo95JN8s4tK+B3iYH
FnmYG5/DNsZiOOTYiYv2wUq8TWYRJaB2iArwyFSU9O81jF/JoReIsAsmrFB5uCw9E1ntg7yKmL1D
U8pzTIrSMnXTz+bY0EzKh2R9cV/onom6KnJfmWWWx9kC5VLWeZL7oS36mCYlmFwxdCGaH4kPyhn1
1rf+1OaAonHGLFxOmj3iJKkCr6oKjvP+JKWyVi9a5MEFRDXF1+ttgC5n3vaNwLruO+frsaRMtR0T
PfoXOUpSKm7gMrkAuZYMmHf6Rk70FL0hlmDMn7m1xb9ur9gkcdWNtWJYv0jeCGuqYxM10sdfcuv5
+nHGoy+hlO3lcsmktp9BZlXFfFM/471md55+UPKV8eureu/Xxv+jLjep4kdUKXWrJXXVpDmomv7B
TvXSJXgivBVkevOlC5HBNxj1CzYKY8JjUtONyFIeAFLIQVyWIAuolkx3OFtFTiZnQZWK5OsfnSn1
LEvsvyubK8g0ZjwY2YJbKrXub5HefG8sAugo7VrUeg7kIQ26YihvoZNu+POWs51X7R3z1g4qdEbz
xdmtuX3lbMHYs6BrJr0TyCByArwMr0imLt5L0jjOOJ94Jw1SlADrshrE5T4TcIVJibrs0ANKb96D
0mCbHRrsEz1+qozYZvl3k+pixBFlTBURGzm8KOxO9VV/axb5StTLUEfnofsPwIVwdCNSlCAJfVnn
UgKWZGwxrLf1ZthqDho4YDf1xw90MpkCSnD+SepapXW8lmEKhlcgTPl6ow6AhygPcxQMN09Kr1/s
L9VFFbVcRKvrpnUZjsHkK5VlHt2iqsghF0ApRR9+bdeAdGXXy8FMKr1YpObHYwZZRCjNK2oeMEKv
UIX80nO0VaKjDpAyGCHX8eNBjhihZH3Qrpgqr0GjsPIPYTk3BJapmqq14RH9dVSUjFeDxl+TChQk
3SwO6OSBlHdW58T249Oa9mlGhCgh93KhFBMBhFRH4tG73mdIjBivPJpAa7N+IR4yK1U6mT1E3AQd
gUIDYl3KWqWAg4iBeEmsFeDlvS8p1IPX2HpK3rN8lZr/LAgdE6ROM9BEIc6aoDudf/udDvxC0USF
tHVLt3t6fJ6Tfv+INeo4tQyJfTXSYIiklxC7qQ6eUf73oKRQFSMatLLAALtYEU3LfcW/AuzBAqpz
vfLNGeMlTaYJxoQou5NGV74aehxb+HVOrcxeFED3RZ5gxXhO0xpdARTynCPyoFAc9egK9jLv0iGS
jre+u1OMl/SEwYbHdzOt+kZkKH4awRerSAWZWtLVwJASZOkvjnx6iT8qKz2XM11er7ErtHFmyy8t
0IvVf7/fEVc3+gKivEZBSzNcef8q4QsiuGnII5f23FF1QGk95nT65kZ0KE8XfXl5pRY5OdDAiGzv
STXFxWuyb91/0LQ75ojW6QA/iQSvBKWL5W8D4+C5MeYnWW7lpKP1zQ+dUR0uSRTVV1ARjsFJRsqq
MDmbCc0/rZhGZCjFxAVehK3FION9CjuAjzrpp2ZhBYo92ydWvkG2kXFPxFD8MCQjgpQhuaR56csp
CDYkO3bZVK7vCMstWkoXKxbmKOsMKSXIxVw7r33Q0twYWKqdLllr8cwxWGJRoRSgFGJPs0KeMr+Z
1ahp+jp3VDYqsLUYRzdl52VR4iVg76DqdpsvHT2lTBqahAvSDhUvf9U85TstNyNUMBRnbmGbnafL
qM6sVM8I3v6RuzaiTSO9KKqEacEEtO1kF+y84Kmx6heORKweM1lGroUWkTEtSiYrT8kSrUQ67vLl
bVambLQOaonAFOysCt2n2p5xrlO+zZgeJZI9h/2XaOLuSLHNt86hNTO4hbTPVomHeBL1oa+LZ7Cm
gSfdEJnUT1G85Dh4p/eKsVC9sI4SopoPGxsrfEXjgJ2YjYGO7uPXjCU7U97VmBplb0IhjedAbOxO
idlvc/QROz4ipOXQs0z11PseE6IszvXiR7EsZ93JFAbzavE6elHcL8+SganJuDciBz/kZHSClGnB
YpjrPCzB0zlbKwARF9+FFAm/xmIJCIsnyrbEchi0c3J4K8BcNi/KKlxUby5GV2tmMn9KmYyO7zZa
O37jvj/v8x6k/Ge/AAb6zGTWCyfziGMaVLzQl0ESJi1oPLfGeRVv3wQ0vZrhL2BM57pxRHT9/Pim
brmfBzclUi968FWgJDfQHqtdacTW79+FvgAIixBYJ9GMeqteG9zq6Juu0W0MAGzvpcUHM0FNHtSj
j6CeuRekseDNyS1ucjv2DX/R9brhur794TasZrtJf2R8yJTtuRZX4VoPYLk3zoBR3smmjJpThDIz
q/jKEhlKkUheUnFFAUqxboZbJGcx4f7BKrJObGGCB66Q4gj6pBDLUgpEbfMkKa5zvGvxvdolvFW/
Nr9lnV8jXjoIaKB3zWO5OxrtCqG13aPQgHNl5Scmr3D0EZRyqbrr/KIE+Ihnc3NdB09z267fC71Z
HF5StEiwoO4mc5pjpikNE1+aa6lEoJebz0DWL4ziz9Yw9iy+Jg27KgA9C7MlkkSfbdr3pZBjwRkW
FZ4Uq10ALIE19DBtbkY0qKPL4yjsLwmhkb6nCga2NUs21/NfS0zcby6RwQoLJ1N42JHyF1PU2WmV
du24EAS5tzdF55exj3rh4XAY9MLwl6mzW5wCs/DNfFkcv9z95fceNUTjlwGc58by0SBlHPfQfSxB
Jnz+0AKjz6J0eRKrhZwUIoyG7HSrfvFY003WE0Zc0zWaJLhISprj5/mr7jvicYltzPs9w5pPvvhv
Hm66Z2Qk0kaZF1cVRMy0METzChwmSCWDk6mDwpSzMlc0SRQAKXnvn6BbT1UTLLE4nVdvnGxcWl2w
jL1mfuVG8mkyBwQnbcSYHnUxHidcykbwwNS5xwSyBof2GXMG5uKwOCjGk/XyinSdIRmJu6ycXk8z
3fV3wOT4eMz3zZOlBUTBhBfmk3lBUkTqOy6xV8iZ2van8xmtNAPw7wHLPLgYSOoAn6Kvdes9wsxQ
4xyR+Ha+fBQTgWLGOH3WV9CYhw1f1KWMsgKGlATZCXUFo/Ofh9QIbM0SnxzAaRy5l6/rW/zHuGLj
3VeLldlDY7E6Uyd7Y0enIVG+Ql0FTV00HU7D3GB7m76Ll4CoFnV8yowzAI+CbbqAE8bfr2TT6l1j
sY5i/tM9l9HdxwNYUBHJCCllt9tIDhrRq9rTLNCTNb9s1qklYkXFKlxXloaAoHJ4zPyxcnY/H9k9
WcqAe/K1GVoJZCXdwwWoi7WqJ+xdaT+fGciossQhNS3LwBW4f2apEvEep6DiSfoKZ8AfWl45Xdjy
OzRtfWXGr2ZzRM365bGQ/zQ490SpI+UEoZE9ZY6MsVP8Km1vd4Rb4j6mMXV+Ii/yGvqHVfUHaicW
MrQzuVDI+fVWbAWm5GBmCZOjj8lMOFpoRx/RoSQ0SauwLHLQqY3KDtHdd32ZY6NwjqVFrOTFrUX5
Xjfc06Iuax73SqRdQKtdZuuTluq7AtVHxQxiS1ic8TCWwDTE7myjXqlGZcpLHkugrMth4fiBGb0P
GATEGvVwrVmRZyr7FjBiEsbXoU02JjNkJwL66GOpS667WEz6GvVmQU8WhbXBkjrF4heyvswdz2Bc
w5REjW+Bei1XbpASNEeQ2yY6c4NNs0yGfsZ796dPObpeVA/aTMTpk3tuMf7sA01BMWabGXBa/vv8
2z0xyt8tlL4I2vZ2emRb+cqzseSoZDi0U6ptfGpEOYwMOSzNBc1PIFJs5g7KhqwS5fQbRDEeQ/e8
gl+6//3Eb6u2T2/V2p3/ab1/lavnx8+PRYE6prrEmtK4AwV0YVuRmbsqgXgxWV7bhCdOruObE+qk
+lpWrjPAq54ke3dODJhmW31tnlOb6SgTffHz2XxTovwe38OMQpfcONqFTgR8C3gamHZmN5VOP9Bv
SuRsR7dfclwkaAUolVYEtDI4xq0uHmXgkWDEzDeLFWuQcqLqcHeKdBavL9JcijSc4nO5L9BbY2zT
nW8aj0Viwge+p0Jp5CgQ40aTUa2RsETrd2Byrx52EKMFQzFjhiFjckRpZGzkDTiP3BYQNCwsteg/
SIe1+89ODpEvAf7hRJ6jlKnMzfxSws4JRIJv/h72Ocd00MyMOZ3VYTERqeH4RqQoVdpmnVLE8xsp
ZA4wpxe8eGZkz7Y+xpCdtETLF+PCJkV+RJFSE6Xs836eoeoVLTrzd7zplgNaVnwbaGyPKU1qixEh
SlsoXpmVYoxMa2GdO0XHnqzEYHUxE03w4/2OaNCaYtZcw0iLO5RazwleU7JkHBeLCUpBSBf+qng5
MpyrhCzA0+MFqheszq0JEI57KaCUw1wYpHpW46iy8xVNnG/BcVMa6IaBtwHsjyVnzLFs5wrovBwN
MPyH+ErmQ0Rbta1XucZ/YKvmU7xYSovWZ1wi4e/BAdMhbj2Xg0tRQFo24nJAkIsdMkxIxwmszDv2
6RBX66q6SkUQeW4yffPmGQl8FsxQmhv1yRMxSMHpgbVdHnQMcjocdpt8Jg7z0TNu+qboRgoaoKBe
Ems3Rabp3AaYX4A+yN3XdLH9ZVwWAAs8sDzzCZLIAAE8DSVhBTvLKOHSkq7ENscak4ADwDSNCsNi
lyPD65jSMKSEhD+SMFc5mi+l85PQIx0QKdqq52ZuNyvYAgwyJVagf3msGbuJhDPKKxgGI0gCAmbo
KYNQxJk46zPI8qrExj8EUxv0BjcmHFI/xKajuZGamaMe0kpngVWJE6rtjjRlH2Z8FkqZCGVafDXm
DKmnbq1GJvmCc7CBLsciBn22LQDvbwSmYrQ2/yQeO+M9PnZbcYUB1zVWjhHJ8+3EUZ4Y3tNE7+D9
yVBmhZeaq5SS0hNBoJgjdIjxNZLVAnPNPqpba+ttpQWrLDrRFUCoSmhHgUuFqRnKwmRSeS2yEBpM
AEWyLzveYgbct9A2qACrT1keWz1bzkwJqGw9s6d4wu25o05ZGymdK93VQ76ac3gHmDJzF1681S1z
XXnLnMsLCydlyh+B4SatFvCCRU2mmrBiL29qTwS7kn5dzM3aQdygS8sZUH59mxU38MSGUepRlOdk
uzGvQYdJlOK+JnXXxArKDAi5lJWNUXse64+i3XUFwNPtzMkty92jNVO3jFfASv5iusrk/B58AM0u
nMpLUJE6R4XYcw7PAVDtq3iDBN52mRW6ALSbLbM3nbwjmqjCoReS7H/g5nSeqBvkNMgFFdk7ftlb
gBdAymr7hAqj/+exCzFRiJDFMSXqRZeSwkUhyRPGbod+hQQmcLALpOYEgmbhnzL0Rg4GEHGs2VuE
BX68rwPl2nCV05w91zHhbNx9DOXQXCs+rjGNC1sIpk3st7L0NVnf1hjyCsZqz8qqT5mHMfOUc5Ol
VzFSM4Xc7QXG9+W1QSrUZJwwiylKgmMO1f4kI3eJdVqbVB9qA0AR0WKTLaLF9YOg8uSKGS4UpzYz
/VVyeNNSU4M5Icb/LFrjqpF7BugWx88lGnBr5lWcJ4V+j8HG85u6eUOVUsNgxdbU4esQf4egVDxm
fmLS754mpZFzL8L8QQSa3F6C2MyPZDLdAmTqU4Bu/RZzCOgr95jt85NnLnGSit5qDDzR+HglJyPN
WoQ99rRggZmhLbeswJZFgfIshrxEMr8N+lPqRqZmJFtD+3h8dlOaTxnxQMnNnKt7jbsSHnTht9E5
rLuZFP6/fh9NE9BBI3fMi7gLX/XgwCQ7cPNdpb8a3u/HPNxsH6XIsMQGQ/S8glTz/OY7jYgkBQEL
UPn+VC55R7QkUDrEa834lNFg0+yZ2nriWu7oURpkECvMw8xATzuSBCYSiiWaveSF77TY7Kqgw55D
NffE4HJCXUuk8xDNJ5jWUG8e24hLH1vrApRze4Szl+faqTcpXM0/5VrAiCIrlJmwRxKWdQEvD/VN
BVN899emzkJsFPb6/uSj9TAwW8aNTUyCyHe/T51gMsdU4pDO+9NqtbnVKJBKOSV/ThdDX+h/1o21
jtf6K8YAjMxaHq+bDJjOH0hFMDSHMHmmIz4p8Y+0EMuMsX8F/QUbuz2EANPwdW3b6dHxcBBKGKc1
pob1Y5jp6e74pR6+VtrpY8VC2pxKiYzOQ6WfiTKr4qZLUbLh9sFTt0gPzW7uph8+MhYXBs9TxhgA
ZXPUyuDpED19f7dSpIZy2uPsrzZZBLvZDYtTZp+6FcIkx7HWrZmjAaiCt3PUFl8fzwwxnnAlASmi
ASOBk7Dj+XYlIzEelHyo58NluGWaVqozAzTYDHimmT5zLgDtZuUvppw7aa7Ab8b6G9gjmfJd23jo
ycKDASpu08DV0fRmfT3xz793l72tF+Zaueqv10P6dNX7xTEzWABe0wc++gBK2EWpq4o0KYfT6tyF
uo95iafe2vzObTs1DqFRmFZt5gXg6qwlD8QhoObskLhktejdEse0lhyfA9Fqo4MvxcGXhbIYTs/P
m3z9Vuq/+4vh687McNCc7T9hB3qDfYdkjUYEO8C4d+Y1UE+t4zQPK4hBfoVyQ2+97TT7d7np9MVn
aDhWhLjpalyOR8Bi7pnPfFKdfd8AjVIo1XGd8hqhvTqrzlv08Sb+GqDZFoDla6zWfF2+H5et+7UE
sPQrYHR+RTozgJ8yGtg2ClQJDEIp/K33YnT8g6iVUSQNOH7Jlg0uQWf19Xh6SXlMZlZWCwiUY53q
CsNqTKA8oEIpAmJhjkIsRhaoWw/l9pohrzvHc5vxRoC6kl1s0g32OkS72S/kgSJ9qS0xfLV03dp9
dhmvfULBAhFFwKwOpq04mQYMENQwTX1srkCHwEY0wmVhQqF/7RnCNVVQHJOhoQIKNb6q0gAugcCq
o9CQvl0t/5Wd/p9wZ+7oUFkRT0qCPm1BZ+ZCc252vzvMDBqDY0F69ePeZT3aKdcG+WvklokK0wAg
f/9oBd8v+qaQ5iclg64OdgsHrwWAOdbSeHxTPzOECqQDfcqYhta4H4CJaiLzRVjHcNTsUu9f18bA
RP/5GRrck6AUsaf2WddeExi55bDSrfVye+wZxm1CEO5pULrWL8JhVihgg4CqFMZCX/emxTiqieTE
PRHqTfEh9HlQgZHVTBdft8hr3vZKsdTWhFdwT4dy/2ccKqeXEnSeNwIa2bIDa6SFdemUTvb66pLX
V3Lp5b4/H+WD+T8J1Y3Bkc7TsGpkGC74/RIuVaZjn+7xMYGJGuPdEdE551BokKZsQEEC4lFkh0bg
uu4H6yYY50QnX/18SItGwkXE79o7xpJZzWET2d17NqhnHkSztBrQqgA/FJi1Do5qCanq9T1ruHEC
0PGeEnHPRlciRRdEfCIoDbvNuTbO57fAcHcX4/duY+fo9uvQjr2DGd4zLuqnIbinSz1+LvevpUQe
//z89tRgi51lRfovxsv8qZ4JETQdaYiRoC2pB5NFchV61ws6sJAhhmKGR6cPr485mUCvuCdCPZpB
K/hZOc9umvLXYUd2Z7mHg7+pK/Ow3seDqeWAwPMJbAyDMoM9kQqmA+A1eVcelIN1fUAifl0CPMMO
HeynwJHOD2v9xbos0L//C8Vv5fXLH9CMqRoC8z1MZHnuzuCWwh9JUT7jFe3K4aCf1V/P2Leg2wv9
STEAm/1ibQ2W0P6NIvzrXule9FItNT/IQK7AkjBsx25Xe/MfqapvEtQL7EQZra8kujaBYn4xXgCW
HomMC5woqtwfG/X4tAqweG2FC9yYtm1/8k/O09oifaCR8cyCyWDeEfXiOiVQlD7HoSG2HeydPccl
OVc3c9fIimBJElZlsfrvfvrZ9/xR1rfhkmubSzjEYVXbhnZ6LP9/oyW/74iyu1KTCVmfluDoHG83
GEs4IaOoB26+xWoDBi3yqffR0j0rlCqJUfCL+AtOz9x0mNiKbHRiGbp1DFH20kyWAZjo2bwnRymV
SySWHidCMlarVDc3uK7F4qkxnM/KPcC7XGICQUPXGcuw/Y2/9NeR0j2rPVeKaTYDm6lvSG9LiKKK
6lXpMsqX0wb0mwzlN1+wm0HCHAdyDhedW8g7022ZKfCfZcO7I6Txmvq0D69aQOTdPNulgRI7glts
KcZyuGPuoKWbFXSwmKJUhtQHbdwXRX+Sf0mI5uwFVhOLpoOeU2CFGqwjZF4VpTwEeV4pFwkikgEz
zPQ35XmJ8Zv9nnFVE/XN+3Ok9MY8EHKsDAYdiCF0BvJhKNc72LDnaoC7YQ4aseypRCmNSCkGjQMY
4OkZG/Debrbk9Kn/QSYKMZWBpdIs7AWWOZEoPaIBPCiUfVCMdaxv3JQ2bMqOYU9Yul6iFEjkIfdV
55COs4nC2klfILuGnn8MF6xUi/WOJ7Ir95dG6Y8yLvl2roKlFci9gV5gH7BP2nasDEVLvOuv/ccH
x9jOPanueV5FPg8AtuIteB15AejsLOHfQ1KUWr+cAd7yWAfzky969PuUJAJLMfOkBi9a0J/RVvX2
tlsgY4N1JjVGBg2MgbFeNHmxP5T+iCAlih3GmObzEAQJsCHG+0lgb9iqxVoSQZ7qIzqUACYSz0lN
jYOTsOCsfXl8bBPlMMjCiAtK8nL5miqz5HZspvqOyYP1fAkMPld7Aj48S/ImleCIGCV4tdKXcjNL
USlIkDZAspyVmJjWR98Ubn7OSMr82p9dlAjs5Mgh7aDWP4k6QvIAM4cs3TeZohjRouxUI/RAAvRw
MZod7XIXWX9g536wnAvGu7nl7EYcVcl/rl84ho7kPL7+iXTz3fXf9O3o1/2Sa+qEOMvPWKVLyuxv
sWufCmfhINO6HozWtLbb1ExtF1Eei7WJfOM9dcpKKWpfVbyGE1yhk2JYJHMMfVwxawJ0YKP8DZwR
98M9/uJWzD5FhiDeNOSIbS2bZbEPxKWTslMXErKZDNmY9qdHskE92ut8mMXVhXBmIokM73OHmKdC
Brk1jWXv/oOE8f1JUs/42gCnCmBVJJUFOEjb/pfyMy3JWJr7xzIzndEa8Ua9YknLRCVT8Yqh+CzF
mDuvxnK/r14ZZBjPi+5lvkqiksfkCMNO514rVBo8bMIyeIUVaDEUOQ1s12pFldQkUl6ZnCW53nJX
nH81b+h5ZOk/lpGi61ldOL/M04KQSvXnQq/WtrSGtVeQpsVkthWfl8xweDKX8n1bdFK4B+QSgHdw
W8gW6WaJjXnXo7bhGr1k9Y1OezEjUtRzLgu+TqUIrwpRCQlKPgFDAKfCMtyv1Z41fjSdnBpRoww+
p0YDL3lgzEQOf2OnFgrCi0NpOq9La9nrRxdhw+rjsVBO+5/IFmFyUFQB+03pfL7p5CqfI6oUAASy
y4+nBeIGfqFj26HhYobg66u9ZeIYZKeNwDdZcskjfZUHwixX+RvZ83mHYU3A/1lwtg3sVoWzbXxp
rZ6jU4hzUS6ZMZTZRF2BKJdv6lTsEta1kvDXqkfHdbWOTm+bhd4ZoH/abllj9X/zQr5pUTIUCXHl
SwNorZ4BNU7q/SG2zDtY372G7rTgED8+2r8R2m+ClBgVvohVRiSoJZEg1CZwhWTTQV5qL28ZtJjS
Q7mMQqqVsqwQa8s5ZzQAb4iT6tkvjrV9t+ClWqbL4I784k/n8Zs7yg41ahNFHfGKYWH1FCKDGrbz
fnWYeH9/Y8u/KVEWqEi5Ms9nUG3P1R9FF/A6Fk7mDvDAXwDQOWBXLea9Gez9jZn9JkqZIiUo/53k
LK3KXAUo1atr3UFjfG0YH9Ji75sfz0ycCSKCf3+m6CS6f4xVFYiNRnzMq2lis9xGcXfoICrNzqkZ
/P2Nd/4f/hSOVjeBkqYpiTHetJ1nLnQRuXDjFumyWi0EclSPuKJUTBW2mIsKSFBo2uaOuM6H1LHD
1RuSj8iMgL/12nLnhnF0TQAkuKG5T36xUlvTWbu/VI1Cj+FApSvpVbnZYjTZnEIdeRJ9WCKuZ54t
ObtHDFOappkp2N9wJQKLMSZ0ZWcuAl91y7AYMosMpV9UwRfaawsyaqxrAVpVz70h/EmxTC8J8X+k
Tx5ud6kvMhWfsfjjOOvX5RLxytGy9EVge+afPy/ohzyjy0nbX9bGh4dgdrm0ENbWF1YYPZ04Gl0A
paJmsldGHsk6m8DDyBcYiZjBbdgz1NK0b/ct15RaCtGy3XkkGXBBf74xe+NsY++yZtuJxnl0wZRG
UubZRfVJaDssCtPTCUjRYzamEymjw6LUT+PzFV92YCPWkdTbn9GrQUAvDugT1is81a1lhE/AhDnu
V0x4qWmv9a8jpMulUS55Gkcitw2oloZmcX+MpV8xnGOGWldu8jLyPGK1jKOO5IqAyEJ8LHirTkNA
EqyrccQEGau0wlDpCl0+vfQdItIIqbDVW0HmNuBgHZ6Apq/z+tcSGJ7HiBEDs0T+VjYesVjnXcAN
txqdvPRafb6HHpBaxBvmY3FhEqI0ThVweV+RcPfieK8w94DrdI9MwXjsKyp0g2vEdbEqdBCM51WO
gUlty72Gx8TY33zDxxxNtImNPUOMmtybwmbG+6E0I9LxvNnMYfJTgPA52J7iomZ7NFwBy30Zp8iw
U3SPUiyp7VzLcIirAKtCsfrGP+1Z6umx1wRo33u2fEAzVljnQEpvIZZCXnfp+at4AYgrQgombtVt
kdUDPXXzUEfyF1RCm80zSHxnm28rtOFvdqfFIdx8npLdAT1DvaB/fuq6UaLJErAD2np1jI+967JO
luEKK3TyLCoRnWbk6V3N1fltZ5+emhT3iNSPskgMhjPMeg23SGDEdi+EQ1IQtmeunQe65wJ+hoBK
MS6TYQXo/JkURr4EMFYSsclYTLdRc31ITI4hlX+TePxLHdOJtKj2/l0IsbHHBAVuzTjoxvsStXW8
PZYLyngDt9B4dHSD/x9FstqgAu09AV3i8cNmOZ63hz+i0FTI8pQyXlnvmEgo7RaRXa3+QOuTVl9W
0ytDY9HZuC7JpUHtIAnh8rNgY/6yJIByNqQ8FfyC1LZN9LESc4I+WsciN4OK2PP/eHCU6gi6pIW1
BC8YW3o7IZ+JNfK38sMq/c1KJzEYozNkWRPPuWYOWqv2i3+9br8YT2diSPdOvdOZsboOkygjvmv6
vkHvbWw4C3sjOjbk4eA7qM3qWwvd7lhTj+4jhggyiVMBST5Db+y1BHcX64xc/unNNlfiZl6YrTHk
llfv1Z3Rv5h79+uYbKILdMfqf1RRdO6sqiN5UNFGAN1hAtIMrip6IRL8ZfA6XWT8diRvIxCj53bN
hDmW65CbDN/RY6UY/BktXQwqLHGhIhGEVtGlI8FkcTFyV9Yvp75nkGAoJoHyB/pAUUMuRk8HQuNw
qTguS1UwclEKvRVynmmR5JegcN6kW85403MkhgCn58wWjJfM0Ep0f1gtiFUtN6DUGsCNXft67Byc
p+31gLI2g9T8caRyi81H1+/Hddy20Okn02xlfUCDtf6OdGLA8HQZAiBSiYtkVtRVOIAjRHQXAFEh
YhAZVV5GiguAXveukzDjcjXpkalsDYyimjvsK/H1TwS1OgZ0tlhojxp9CQx+FsTidNwgAH5fw3pL
Xr0JzugMeX/uKT6x85r7bMfWSTY/kS2xUNImKYsag9ePL23SRxzRo16T182CMspwZ5K+6lztV/z7
8e9PR14jAtRbqrDmMsEMFyQdMxD2229EXijJJbr+ukXBar/6Z1I4IkjZyUxQYrX2yAnqi4Xj2Wgp
0j2rPzzma/JZjahQBlLN06y7hMS3HkwgO7BU9mRmYfTzREONxCDwkyTQCvKU5H3oJPotL8/QcixZ
ox1l4LH+22M/rzBXTzrHPxETr42r4R6RnmHxNBnqf/NEe8rtIKhBS1LUwfo3rkbBFqSVjPlczZy/
lqxy2KQKHxHj7w9Q4rSM5/9FzNwkNvfHNVn8TKq7EQmqnpDIsaaFt1SjaMwPL0i1I0pk+cgTsIJw
XkZUxHtG6qQp01DAqSXmG8CwPzsMrOtWuEB/i5//H2lf2ts2snT9iwhwX742F1GSJVmSF9lfiDiO
uYqbuIm//j2t994x0+FVP8jMYJABAqhY1dXVtZ5y7ys1lxhjDaqwv14VE8Sc06l+OJN1b6tom/TU
N9HcVUv/0nocivTz/4gaJ+yx5qHKZQBfgCJdFlcsCFK0BFULX1vytJ13XIxdAGA9/Fna7YpKNqZY
0C+00FD3fUDFArGhtewxhvdynzueEjJGQkBnRV409BarNRFSDGZw6z48+TGGQomtsrOoEubLeDOs
LXtAc+0Xde4S/MdR+flEyfdpsa56Ow56ZVmg9rJBch0iBOqTcwCOAP5F+YcOrwLisiVYFckR5Xyd
dEKaeZFTORWSqwVFwWpKJJyxaQvJyt62juUuJNfHn73XrcaVsglTuNC+f/8g55sFJtRZc5JWRXem
zZzr9/Ovi6dBQ/em+8Ids+YoKeuqq+M1lIsRAlZIABDKLRbqyg8r/xjzMqLzWZIJR4xdieXG6hOV
6uaG9s4B+zHFXVihuAWwWo70Zj22CS3GrKhn5ayJEXyA2jm1LmpNeJgbAlhUzJChDsOhxrl1f3jv
RYi1QtT0O+gL/AjhuC0PqEagfo8FcFz7zHmpWU9e07VAaK6g1tqbioSutAA8NOfezdeTJgJkDIkB
htqKpq/bVfYAoNIvZa2dSYhtvVsgUH9xfSgeU4xVGdpAFGMD9G6zo5ljvQuP90+J5xeyXvyYKpQp
kPB2ZxeZpo78RP+rSbbIt+595ek+OY5OsP68aQIrWQkoQ4BqlrY50Q88T5p3SOzERhv3V7mhQkML
Gjn8on36LsIEd19zHk16Xe68mSzScKFbF8MoQWiDvUjLeHdfVLxfZwxDmSiyYtKs8VoHAtFlef/X
eZb0hl078Wwz2Srzi4yfb+1+5Qx019zPcVUt7TXPRZ+3OjoiKdWi28wYmx1raFOqEsRw5q/WwRpt
oK/y9pVQn+HPk/gmwbiAgaDLhZmDhCet5ceMyFzzwmOCOY3LiGHYcwCvBf3Am037njhK6cqvV2zN
xB4DtCQhX8Q5ofk36JspxlqbZtrXyhUk5fcMy6keHt23le3fJzIfe6iiSAGoAHXFDmFIoxlJXdlS
v++MjaAb+GNoWmkIhoMwJIdniOM/zBqACT3GfZB65dzQOcCn8Sc2H9vKCnbzPkvzL+qEBKNvSt3F
VWd19Kgw1I5erh0GCZbINiLfhoc15ZUE5r0xIHIrlmIBHs1iCGqXq1qMFGWptc8kvpDRp+AG1Ct7
jxwzXgc/V0cMMMRevlGS9Z7XRTarmhPyjPJf9SDv2gjkd+EeLgog5u8LdD4JMyHA6L4Q6WYnBUCt
Ukj0sInsnZc47fOSHMRPtOMNiyMmk7JnXgpmPos5IcvoP4RthNdRH54GZyTn53iBZtdLA6+Ww9+s
Sk7o6L9Hdrk1COLZxOaJlxcDp2Y61131el+EXF6YoIf2+TVGBV7WTrASQvSgoPasvX1yyNCT+MMO
TlihqjIx6thuVEcq3dpRHWLAKx9ujYSoGx2vPIaoTt+jRIU6oYSaUZ8ZZzCUdACuaS428dJf4SLU
lrzQ6lav+d+kZLZBStbMqNJHqN8anZn6r1QGQp0aL+oQ2fMiIsBaprh8kSduP529kWBwea1xVGTe
p/hHsDLbOZXHzeVyleg6FCcrCUGXXU7yw/HIBcjmaIosMsakTLsxtQIs61iX3RrlqzNsh28s9/9K
U/7EXFCaaMwTKtSNaJdvl3ibARvjaiBFF7hGyQsbZx/oifyYO2b1RqD3KjDizl9xSuLHVch7yebN
/oQEc8VCbP4yLgmOCDOnwHhJ13jJCFCXjdUPxT063IEdHkvMXUu1PBSNjErQ6X9gQRXNDvfO4NbE
tzn3WubRYm5bFwLl2YxB68WhwKSFC7Bip9hu3tvRNo+kWD48lG7r6TutxmA79i9z3lQO/ZvSTm57
XOtnrb1AKXOn+di6sML31ZHHINsX1J6rsrdSaoNPp2C1jF2YL09eom5FI3yn8Nf+Svd82+FG+lTz
7lgXtkFoAH5fXFh0Oc6m/FwO5Kn9FRKv9APVBlqgrz3d53Te7/5WU7Y9CNtA0eUy3OgVpHcjALmm
D7qXI0vEoXT/XZPZEkYZa1j600JpqFtytbG/6KH0f2aEdn1ufxTYnuZwnLv5JowJc8yTXRR6Uaox
rnnhvqhfzarMyIo753Pf35FvydOJMmZWfGnVEf4OpqOFn6o9rM4dlordl95s9DXhhLEmQ2eOZUJv
t3f4uv/LXA1gLrNZCUXeNfj+KIKzQRawG2gEQoKJN0HBUW22rtAq9TCkVFDpj+Q4/vh3NoEtIyi5
HiviFRLaBAvP8M4cm8c5ZbbRxjTSKlaplNAElqLA/AaEqvsHwTlitsdGuwpSWBZgIFhiFODC2WzJ
iQqAJPy7hyR1bXc1eqqmp02/oq25zUMee5fMBswa+g73R9t237aHRanxbv5s5PitvGy7DQCsZUtr
6M1fncw9PPaydz55A4vzoeOEClW/yT1Uyw6zQGcwCCBFyXunU+gL4CYijQ+kZJvbTkbldcdQ356Q
CTngO8R9nFJ5Zk7dEFsmkCOyliiQcd09ngCpck5oSUKIoRwBdqytCfZ6nY+ln7yMwTHixR48i8ku
6U0Fvalbamdq77IJEHTXCz5awGwa8fuk2HKBLBVBqLQQ3RUQ3a/VpuqIjTVzPOvPubJsf08+XGSz
lRET9KuNbpuPqd2hjoThnqsDya2VR26zI88vZyfgxFQRs7MKkoaPzKVL0Nru29gkyWsfmgd7moiQ
CbItTUywEBfn1GtOgQVM2+On9onCDq1X8XxzjmFi23e0XhHHqoH2pSisxC8d9jl0TgcQ+iuAuGpi
NitX9O7bwpszcOd2KczLncZpEQYZaCotEB4OGfnZAE8H+DCcV4PHG2M0ilaRVSEBHLfVkDggF55R
n2811NDNAHRR01LZkY8q7rpctigINMYGc084pJs3GxsDVsfYc7ggefPp8wk5xsq3RmG22HpHE9p0
vGyfrp/MpfozxpILy/FXCfGP/p7zNP6Pw/rmkTmsthQl60yxmcfd2lt6gj0esODvi2vhqVL/qRTf
dJjDulzPndIJVJZrICjuloGD/mEKG1QD5x9gZ1yCNLi9R5DxuhrgDZZRAII12vLoMBSm9SjKIXVZ
8a7gWcFstcNR/fng5ptLxtiLGFBpFRMq+bIGSW/T99jS8hgcZUckWWjvqzVv58z/sPrfJBkXsBKr
JupFHCBQQC7EfHygeGRAYuJwNv9k/kOGDdsiwJ6NNY0AXrKHzdUePeQtis01pguquLOBHGW58Tx5
M62LoGhyggWgytHz3vMn9UeaksD7UbQuhy/epWNjtjAVm1ylMPoYIgnXmudhDtlfkhVq3sfnbbtU
4Bnw2kyort9RTTZuE0opUM0CWnI2nACLy6KYwxXPcrHxmhFgaZnRUVOCLT0yOakLVBhfenOhe0jr
OpxXhqcbjA0prDTsUQSCIV5j7it+va96t7f+nrgY09EFSpin2s1EOSd5hf1rWE/zQXGRBowfxHaD
WeOH8xI9Jhkwkpxswd2SzJUnY0zKRi3jdACH5cN5+5E7sCGXh4fXBzwHPq+9czbWNrACFtMdWJHD
OvsVFvTIZZmgT/ECkKncPWOlNYVQvC/V2SZmTcd2U2AMYqsCiyeNUfEq0q90nNmB3eg+Chu4T7DJ
1vaX7jyidTX02nXo6dvPEEiRpsspSc3dgSl55lBzrTJRAwF5bMQp0LUT/eLwN2dDpgSYI5OC+DpW
EapD64334f3Sl41Pmz1R9sqhIJ8vgnef4Gy2dUqQsf2Scc71/oxaEQBe1qpb+vGjz9t5SH+DvQpT
GoyxH4ZGtcQYNE4nzxkA7JNUnEh2NqUwIcGCTKdN3ScKPRjsqj8mr9VP1O7Di/3JXXE191ZOCdHA
aWLku1bqzJjO06OFPVgFziOaRzLyQP1EX3df7p8OR93YXbfm0A5KPIDYxcU8rcuz6LPBA3ZdajJS
w6h9shkMKWwl4PWKtARuYGRWaogJxKoavOyFEltZeemxOUWY0qPez1R4Mlp8+xj0lJgkrxmJ9jkA
Je/LbLZYNyVCr9iESCjV/dDJIFJ7pzU8qNZ9z99iV367WCReNhoy4j14+/IDEWsjK+7k/i39xqr7
9APowzP5gD5sYl0TRhiJFDmPzUe1IAjNpAUZXd+XOO0r3DNknrFLL2jI+oNdEHM3DkCx9SeaULuC
S471m3W7DVVG3VHSDUU2aZg94UyRJWGsenp+YOwk/ccIJltyfeXZjFtI/ocUJ7SYi3ZF8/k5uIDW
yxpLHd/LR8NPdkNILk4NnCvnGLhoEDvaugeANTw03CTrvGAnH8Aoa5pixKmX8AHO6T0AgBy8fh8e
qsHzQ+Yu+VSojL7q4blQziXorAHOUb6Gx/v3YfbOTdhgtLFIhSEYavx8hthFXLaO69dccNy5/MqU
B0YJ26gogHYgQVboBHpfknjR2arz8Jpj3NFuibTsOc7bbDpiSpFKdaKKY1gUVVCAIk0RnDxPcC8e
OR658zE8zpgHeYjVXsbuBIrBg4FcC1TslXq4f0Szr9eUGeYRVo3rIGXIJVOvBjN1WC+oEvmVYxhn
3cEpFeYZ7ktpDFFcBpUSnasj1AGretcL93nlhx7PVNDb8cf1hY+GhhrTxAgJQ0wvcszgaAqINXT7
gCuhKujDIHIkRxXrDhk2sWcFVqKKkgoytNflNDjGViXoPEbh6q/E980Rm9y7DJkWmKNBOfI2uTOs
x9p+tEkEN/dz+D/0bM9b2wlBxgCFkZzKWijT0R+MF50+FEd1MnQlfvFYm21pNiaUGBN0zkQsgE0h
RVwlZACixwvGzke0F6wfRZR1YV/jo7gG3U/d5V1kjqKwub7CLC8m9noDm9wJHsfFw3Hlf2lL0+Yd
H30v7mkKY6IA3W2lYwc6635l3ZYEj3vJ3mtoZ7uvk/MOyESajGmKYzm9VBak+ZIid47mK2/ArJtl
LxaLLe7a197nQT9zVYWxUqXeFEOVQlWc2tFuTV+DpzjyMn+RnRVPkrMmccIfY62USA7NqMFFcDo6
aK5si5Ogwcpzm395l5uxIeqoV3liwsaLSAR0S2GbrS8/t1898okVd70I79hUxrnpBKlMzgNkWL0r
r5gJUhXSuOTZxQLKDP+HJhRTXeyR/IapqbhZ29ln+luobF9wOSRqLNWg/nJxsUIw3HqbdqGcSRWT
cf8mvu5feF2p86/OhCRjXwJgNuaiRE30qYDRPLzBan4BP/+Fe5CcO872CWdnzBFWFw2idSkuZtkQ
wVVf/c/7F2/WkUKTLZbRKdjXKjL3Dh6raY6yiXbRxbj1+fN881x8/z5zydJGlPVOx+9XrgNEXAr/
33pXB8OD9/mY9zwnjDAXLMb4fhdYIITOZNtJD+Eq3Iyirbek3uxRJt9qTwOn1/p/WJBv5pi7ZnR1
lkgKaGqAEyaii/12qNj+NMkqqsjnJ3cUfC6ONnQF+iVKkJvJCFNN+2sXUJXAhmrhI9+dnzU0wzfI
WzbPJbaQ9q/8OTnKwx9PgG6ZJtqwkai6QUtNfEYZveSNFcQjnYAHorFAND+SbHk51Fj5cSWp5+8z
WxZtznGqHLLMPYvqsbNiORnhQkL5pcR+fbb9du0rXIup0Yf6HofMQ6402C4iJyDl6O8FUbzcwToF
74DO9tdfqEY+uq9vdH10QJ5XqxXaBE805oBvgVLR5ydQsOztG4KcPSwA51Gc16+J7KmQJrIPkR1P
zQJftlF8DaZmi51fwDjgrWrm0mGe+VYEQJVIzxisbYqNrJBwaZf2l/JYrHWXc7KzD9SEKcbi9Gqn
V3IGpuASnrDHBVH+VoIAM5vXCzwLJ4clVP/oLnNfgjHqTP1KSQE/xFycFKDsh6kbPPgUE8X3bcCC
NkTvMZ2N+WzqsGFVDnry2zUCZW7iaNbUTr6GtVBGFGqZmELKzvu4VlrPsm/vcvSshoQ7ZnLzAe+p
NWOcGsFoJFkBOVrSHJ3IWx6W0c7MbaSr4sTxYRQD25T9ElACUOPjiu7Q2b/wXNXZN/qbazbJKPZK
JKUxdAtH0Lvv2DvqBQ/KAiPRKAbSzUSffxffTEhSr3ZybcZLYl6zKzgPUuJVKzEhApyDhRtj/4Cv
vbXc0jvnZNmUYxhEmJEQQHCtLuAVSGcUKFbiOsZOHYAMfPLSPPNx/IRBxmKpSZ3IY0fpobc5OV53
vg8YRI714Rh+gzE+aRkPhWaACKqNZ4AvoqbJTQxzTK/BGB7k0OWkbUK66XLtWZ4m2i4eMiBm8oAM
eCbOYKxOK+DtFC7g5gWOIrZEDCQEsjidVOaI7Zb/vXPvDMbonHujQ09qQMvsvZ08GBgmgdVBKlXa
igA9viy/9qixBLbucl1GzqNpMBZGC9qLKNQQZ4r1A068Vw50WA4zA3YukH9nxg3GvCSqHuJiU1o1
WZ82cm6LnyXq0VjKSDTn74K1b5Vns6hlnjdGntJH+v2ySJ/DDaDrjsDc6YnwwEvDzLtZ/zwbJmM/
4jw6l30Bk7WBzfI+coSi+RrokPHRX/+lhzzhjPF0MEh5TQVAotCOv2g3ItaFBHnTPjz9NxmTMQyW
bBYhNcNOuh8MFCzQTeggkOfh6XMpMXaj7WVTbmvoP+Zibvk/gNY8IIu/5tr52dhiIjnGehhpmCqJ
Go2o9KDRBHhCFL4YfguvwYRnb03GeMh5mQmJAl1fny6bjuR+SQAiI3OHUGdbFCYOC+vgB2qR5+cO
srsuooLAGYtdwTUsO3jIG1JenbImOrk8wFv6XEfx1urs+7f61vl2x3iZjAURDKsIkivUBFkYzPXp
trIWAEXgxC6wr5ZBZQeAifV6dFHKsRvapo8XNYQvQeMdPrwNV5cYI9NK8jnVK9z668rzKtu6Ytsw
UGmFJUoX2BN3n/n5XO+3PrE7WdMRW54VEfqEzOEGK3CWwMbdHF5Ngm1M1vKTQ40qDStqU8UCAV0x
ZSyBZ7S3amWtG40M7qDiFBsF010LP97l9mey+USYw6E2d1em1BgVHpFdKzoL1DALQnIntl+v8E64
EepcwnBKhnn8xqzo0MJxvjkNAkmBpOdfP3jFn1m1mFJhtDSP8jjvtZv/g274GMBbgPVGmYlbuZ7t
Vp5SYhTwWiVS2gXgp0bdrhmxxArDyDbtCkT88IWYxcICRd5ZzUVIE6K3j5r4r5mWB9dIo2d1cjqR
rnSPKLgdAqRPnhLySDFPnWaOOXAxQIpmXU+OhfRFTy4n9QxqL5/Z6d9pIdueb0jIXtT04IJFdFRG
op9RcKVlgIQHujDbSjQVIvPg1cCPDs0LOLsuKgw+rT2Mg5rYGYDGwJBollOh5dwW15S8sTTQjxvc
srFcUJBZf3D6Icx7mEZyFzX05jkbp2kIqGPxMv75Qs4AmdHPF44DOtudYqqmhehOw95uFjg2Ogta
LJTY3q5g7BXa+l94HM5Z0u/+0359k2GuRmg1rWB2OewXJpIwJQ2Ms2daZ+F5Yxw67G1QpVFqTHoF
EYeE+xCLXmIg1BEI7j5Ds4/vRG63g5xcOyNCpT5UwBDeXY/C4wz+AARtZPPom4O0wJqXfJ2dPpyS
pFZ7QrLUsAHIzEASXcDAH3nfKN55pW3apYgSWYx31bnP42wL6ZQgcyuUrhPMvqc8ZrsKALT+/rrg
kOCdF/37CU/9VR2zti3B02l8SCti7RN4S7TJ0vnk7V+R5h/Rf5SQnVnJVD0VxQ66/nKCyXJ0lOqB
SeNjXJ7DFdXmO9p+GzeecKWZYqjLcUXjR0e0d5FdVKT21Sdj9XU03uimy//Drksed8xrKmiyDvAd
EB13L0DCpynmxCnX6UP6BDAMXp/gLHzwVDmYZzVsijjPJKqNJ687JoEDNw/LjlCsff38+uJCns+7
JN9nxxgQ8RKiNKyCHAWRODnwNX3D7p+4BmTWJzEVGVjSFvwtkVHI6+U86LVqIpUMyKl+r7nayk5k
L1tw4+9ZjiaUGJeulVM1NMEUBKi9Jpg2wqSRsMRwOcdUzVWhNLSLSqqB/jMTy/d+v2NydM6boFFx
jdXFU/lhHfq3ukI/zzr8uK/3cwW+3ygxDsJQ64KQmxoorU877+OpeT1Y7q+fBJE+4L8zuyca1zOe
uWuYmZFEybR0WlxhDiwQo6IqQmt80pGreRFIYVe9bQIB1a2c52O5KRf/GXz85BmvOX8PNTAJcDOG
ooro8PtdsPH1epZStRBpj3iweqILe8nb1dn+wP4ELiDbDQ+MMSq/UWPMf1jm2C8+tOItRVtgmRNu
+A/Lu5CPkCTeAeAj2W1b29uPemt6mI8rbYBm+GuEWvePeS700WUwLgM6QDL0mxpMzFvcaWWb95GI
6tl6I7uVigo1vGoRFP0va0lX2HAoUmPC8P4bReaQG/EaDwOWHjxlj6jYGgZAMpEORjPS9XUPv/qF
n2iZ8XV/o8jczmsnJOEYJCItRW4UJ3iicFVIt3DXtc55Er9RonZ9Is08O49AZk2hRR3ys7txdOTP
V99ufevpE++gTFHhbLRx8l4pdebB0GVJtoByAlweqPDvhOtCVhDmZVAojQxeByUeH4CB4mJ5t0Hw
QiY2rY4iK4O2+mphvpko139kr9bCTga7X/tYEwIcYzt6KQ/2eXd0Ol7acK4X/bcvZA6hi859jWVC
+MJ2hcIEQP430LexXjQuAN4gGpvY5sNZJRrdUmh+AEav4zWkz5nP3z6COZ8qVdNzJEJMwCDWCCZd
UZPwTJJw3S0q7z+UfHIezAOeJKFV1FYObhF1d0f57fzkPn9VH7zwfq7S9RtHzNPdjyNcuwgctSvH
8a0GaNGo1gb7zVojCokwBVh66cZCuz882gWW0m6w4QEKIbwYqW9zq8ZzQc9v38O87XKKl1jv6DE7
zof6Nn7oTk4kQBQ2pMN8IM0ZrQOLk8CZi/mmVNluFOESyJdMolTXm+s23ssVsNwi51FdLsKHAWkC
7DSK3CsB5D766i7rz9C5rtsPnmmbNTTfp862pSRGGA2Wic+4ooiILAh22AfegP2UWMP+yTGj1GG/
o2EsTFofFpmlZ5WI9xnXPUic7uAjMcGdCpu3aROmmMhBbiO1FtobIQ9p8UwhUoi0+GALmLPApIUN
5sKcu6XpJqx7DDImLQWCjlh0JRgsyNVNV4U9+iH52HlRSTT0xGyzjBQOnNRycVwNC3sLoB27jYFh
RC0sDepRsjft9PVvile/aRtjyspLMVqRjjsHe3pC9QoDUdhKxn+3ZrzK3+gwRqQoLbUTA0gA6SDR
FmJP/VRjNFCOhcfTXM77oTJmBPNxWS4ZVNgOXXrohhguf6ABVetHC57RmjfDiqKLlinJmiEyjBmD
FIAtqNSL5wQJQQJBRL8rPbK/uSQTQgxbvTL0VnSpKVv07UtXrfcWwVDeJzPXEQrP6ZsfxughmdZo
QQAyrd043nWrrAOA1T2Qn0sY3Zz4zeYW1Gcbbh5hVkW+KbMjm4lqhl3XgvKAXUuv2KIefiZkHOwM
d5O722n2UZsQY3zkVgemgmRRSyC7FzuGSQ9wA7GR5cgtdM+EblOJ3jRo4khlZRdhXQT4UshmLaH5
WnPf6gUvtudJjzFtmhFomlqCirCD4/GGqVq0gqAzgfM8zWV7fuOGNWVWDURLqu+6YTvyr8ABPrBa
Ytq1XQqO/0m7QOLdfn9fK+ca436jypgpU86rrI+pDDs725kPrSefmq1TPn8Jzme04O7EncvO/0aQ
8a7O5lmqSwMEMdwuOZdN25LjV/sBI8LdZSzNGqyJLjIm5HLJRfOsUVrYdPNeEW8ZkgzgXUdu6mwO
UO43thgjIo4JGufPIFU6jUdXJ8aVjQFVi+h26gqHc7we7Xr/NT77x3zxZdCuGo55phT+eAonzDL2
BVtTIsui+kNDtMLWf77wmrPm4t8pk7e/n1w4E2gO56oBida+rRVFICqMGJH+8oEHaH/yIFPmvQqk
ZEwEnaIkmcyVOKeacOkxX/Gkr+qS9JviV7o5P/+M/FWTOsd2h3BwTWt9HEnOX4oJXeZSDEabSGUD
utHD+lQ/IVejrBDj20f013Eu4Ew2Q5cnpJjrIIZDHV8EkEpJ9iRtUQk/fnKu+KxFnpBgbkEahHVp
miBROptd92q4GO86+tmCl0qbj94mhJg7YFZiprXqFUF77SNndybpFwommDWj7XWyW5tEOtRu66RP
rltiltkT9j0iYPLMa/eduwqKpIuGAp3BrhUmARYbkRho+kjzNGVqKxVxuN4JFRp72xRZRqAi4Q+V
hQa/pGl4ERuT3jbvEHRugH7XemF/7Xv0Z2BslXOGPHKMaBWtSK7XAuRS4ry/j2S3AJpuRrbPPreZ
ZjY6m7LGGBLhKuARv1DWEB5uTrsnD/C9i8BXgZSBvDLX/5o9rW9RsnFZhpyoqWX/X5S6PZzhDCEI
fQoXg7uKgTEV8dIMt7DnzuGxIVimBGOShgbud0yUj3RcCZIbYwH0ylyv3AVG0n6Rh4BsV4Si1ej6
au8gy/WpHwCv9SMEyoXDOd05IzCROBumyWYtVBKVuHh268t6sThEwCP9+WZf0SX4ZTey91eDp/qU
JuPWCFcl0bILZLA+nSLkT8nrdiX7AXeh+JyTNqXD2FJD0cMQ7WC4i08hoauWXCuxl4sFQb+yALfe
Tn7BqlZcBJa5t1+R0T0hSTRzqTP8dSicYTNBgPBBAHYrOQFODDNzxUCGykYdgXeEc17ilBw1wpOn
8dzhvbhcQA5uTfcwJHbi2/sAw1DL+7oyf1m+2WLEGRhF0V2oqhiHI7rpMHd4//dn374pI8yDJAdZ
DCglAYw4g2xHR2mhn1bqB9Zb++GOOyI06/VOyTGPU9jIemLSy4/dl5njlKp/9ULbvXpv1XLVvPvc
IeQ5DD0o/rcEGVN6TnoT/fxgEFXV3MGCEWw5oWCAi0eKTm7TUm5PTLclusuT7fxd+CbNWNarnIay
mUXS08t1gQcS6+HSnug81eeoCNtTXRfmRSlKiLQ59g4gDlAN58REs7HsRIYGZXSi7dWlL68jFknA
paAghIBQtulI3sF8AAQBtn/9OGIj6yf37OYK1NOzY1uplS6+DtiYDQE6rSvg5JBiWvAc6blK529U
GNORj7JWdzk05MV5zxKCdazho0ieRYJCf+jQ/Ts8h5P+4p8P0j+Kwda0BnMoldqCPNuaSCRYjmfa
WIB0NwqEX5zDm02sKEDmRxFARRsIC/iSjLVeDdpZemqvtiM+S7S4si0ebdPjAbPNtUbqU1KMMema
Ru50K5PoI+OI4TLG6J3b7lZXyeX2Rc1a4AlbjCUx5awBQn8O3Tg5qVv7iu0AkYrjrs/6YRMijPHQ
+6GXLy2IOGZFxJ+6fzy/cgwwfSn+0IUJCcZIdGo5ZmmN4+mhC37oPl1IZZtL412yV43OBRC5eap3
6LF3Oc8Bh68gsfe0vriYVC47XGc68NqG5CVYoBOe5B+HA0qOTuJpQAfSn+ITJo2WK7da6gVpl3B4
uZ0bs5byWwjsRdfPedlq10R6Kk2S9v442si6XMmXfua8pzwVNZjLblUadFSAiuayE1kYPvSjvb96
XlUl4cKZ0aO7J2rGSdCy1jjHV4iapgg2m2UC/KiOLB4e3lYrLvDdXKfX9PKx4xOxMJ6R1QS1zRAT
rLFLbPUUvPJQuWaDdEUzFITpgCbQZfZKtGGjtEkBfbXDreJUi2CpHHJ/OKh0n2aN+A5VFWTZlc+U
6M/3L8v8QzQhzlyWOOn0QM0rCe4DEGM3O93ewc08NEjz1O5g0xqu76iHv7LX32RZjIQyk6oGi26k
J630c39rD6GtrlF8p3sD/qpMOBHwra41eWyHQGqUAHvPUUl42XReQbBZx+ocpMLXXOyqWQ3VVeRb
ADmG1g5GnpoC7IDgWlOD7cmubiP2O2Cn9mW5On4Be/L+6c2/RN/UWDHGclC25+tFQp6Flm7C1fBB
BxnT0kG1mUNr1nJPaDEui3W2ylFTwNlmk4SO3ruqjFbLyntu3o8pNj4seE/FbNcEpqb/K0sWRzap
g1wba3CnkM7LZfthBcRQd3BlC3UM53M83ueQc3S3dpKJmiR1GRSj0ktPXr/IfdU7ipzFudzjYsxX
fE5HIetBoRac62MDyM4UyzGWa95s2bxNnkiOCXLyKFGVNofkHGSsYhelRAzLoaeajzdNjdMfFnlC
iXFQmgsm3LXLICGvcnJoiPgkkafqubCX5sPih22nO/+YuUe4fbxujHm7OSHN+iut1qdy34DJ9fvm
3Xu6VgRL0oid+RERb+vKfZ7Z4t0BxlSP6bkM1AbcQq6aZIsViZ/zNZ0RP14bckxW7UfxcV8rZ3Pw
01vAWJRIMiKltEBTXCA0RhNT78Ybq7aFhX0pV5nNzyfNOoLfgmXzSa3S50akQU1fgL0S2eiqHhfV
8vJh8uK525W6oz1sHimp/ytPrQB2AZL9HrXOL90belc2uWcdtMOvwxMWxrXPgy9EaCMplnqPQg4v
sKRqeu9DqEgmd18uGrUeJKpLmP2vd5mXA5HtdDtUihqJij/nVDn3hoWfMMK6LrIEN7RBf7f33iwt
ckEGe93D0/BW+gcKVhyKsyHS5FQZ45PVbWwpQ0tvqrTD7trrrVFJfcIqcl54q/DEydgf+RJZojmC
VuXWHsXZP+UPV9sE3G1BMGolLYDB9Ta47utCBSIMJjCw6xJVEMtx1jxB85SZMVCarOp6FOL65A9U
xz4utr6rcWG5oRrl6Z4KMeZIQqP0ObDAM7DB1QVQ7wCalbyWeCNz1/63+soYoiaQJOzyBrEkszdr
76PS7LJcmFsHvYuJHf8NaLE+MUIqY4QKCr2ni1DXNbxDBFQxsWy8kH6ANM99Pb25u3fkyC6/Ky9X
VSti+qK8OMUq2l0SzAYtl7scS7gFjTQLG07iOrOjDQATs80nt3fytrTg3hcwnk54DhJdb694pr3N
Gos0NruL/RGTdLWkONtu5q9KIntvz0fubBLHBdEYMxSeBzPvQpihjYOuzcsr7wGbA+OYnuPt7yd2
LugkbGWUOpxj523Q0aR4pVc895ZrueivQdR27D9y2+4WKzQKLn529uPh8bxo0bf4HAHpBTgOi3Eh
7radi2XGme2/DP1ieLyvAbMpTWxY1Gk0hHZvkbmy8aUxhOoqUksl+BhzzZaDc0kdLfaEjPRL62VV
Y5Pyes9L7MyWZ6eEmSs8dJHVSOGNsLjXSB4TjAWcNuIVI/qr9k2sNhjA5hnLWa9wSpW5y1WYWVIF
SJonpOROu835kIa2dEbPlcq5WrNu4ZQSc4vPcaMDT4dSstANrdp5Y3eQ5UpxpY3xdv8UZ7sFJ8TY
phnAIrdqkYLYGoMqYeWl79FOfzpHTru0CwNvTuX6WHd0drbuVrFXuevjYusG4b17tFbJ3ubpdzC3
WYwQeBc1ZbqOHOGQXYldrijWzX1+ZyPpKR3m7kphXg1nawS/GDba7Sr7gEVCC8N2yQpvG53iTWxe
FXXOXkxpMrmXtim6qBrB29DaH16CLDzaelfnxr7PG09Fbz0pE7NRqel/VHTdHJXFGxDj9qbNe6mp
A3LvoBin4ZyMoY7DggCt3WaTYmIXfZ2RRZsfP/nlO3oc96gxRibpikqPAlALsH0+sVerbvGjXO05
2jfn5k0PiLEoVtw1eRNK0pOcLoUDSrNjZAcCby54boxEn5JhTIjWWnKXm1T3XtCls0OXzvJAHl+x
QhzDtMc1H0+Yd1aMJRkHKbkkGT2rdeM4GuABntGFu6u8SEOXJjerMue7Tvhj+xGGPsswJwxywNqx
vHyNRnqs8ECfAEfP53w4XcdsjK6psqSxvoc0apGkAIDuqRh9g6ZxE3v86CPneYVqdgLfg5vBmfOU
pxQZ69RIhRAVkgKvcV0HJBRQu0cwiUzYfi883OduVhcnzLEGqozGtu2pkkCKam5rEOLLfRKz9mhC
grFHtd4JAIuXpSehJdVGewUuS2vHHhqX79OZf8kmhKh+TgxSPopZEnfgpbed7LGw65rQacs1F7uL
pxGMUWrCyOiCGOez7gICL3u1xeLWdLc/UowZbglmVs//H2tf2tu4rmz7iwRoHr5Sg2c7dhzHyRch
6XQka7IlWeOvv4t+uDsyo20enPt6YwMNNOBSkcVisYa1BmoxTklQhGvUCiruKuPP5U0Cnn8qObHo
IHnCRdfjWR7jmsKwvqrGzRwW3vumJznMAaVbDMFzXw88tRj3lItnC2PwWMSLAyyb3jlPjBdhDjfB
q8zR0/LLqQ/Wj3FLIvB9z+ZVoxnDVb2XdnPZeaE372PrG808DQ6tzrRHnS+nwjxlEIOEsjo5rt7f
NzM064PGcemiFPhiL8LJY5GjXQVDkYyfqGMhq8UYlgGcwFWBp6zshoUXrReXiOAx9H9cSJ3xFY1Z
VIolQtzhKBB1hrI+WiUeq8RxR2x/SWjk7VWKICKMSPNXRLuCXcs8ixi/GVGqNejkraFZjEcKurSR
YwC24kXlT3A3zrzZ36eTPcHFCIgeGxyP/PzZaMQ5kMk4J5Diqdcw0HGKMST0Xi+7tQCEdl7sdwu6
fhv7j2qMa2qvrRzmJRVDGdUbtycXr1LQQYe2GV5XC3UGj2QxjiktmtpM8XrYA0td2vlkzn30jZvD
jzaMOzrJhSaFuUFdH94mx1XurtoQmKzKSj2mm8vke8qPYsad+49Mxi+BNqYA/Di0QrrxWMjkGhLD
TT6CC3lGvppzN4772x9hjG/q5aseXhMoSIWtTrPHp2k0Taz/Y3Q6S8jdVk0UxQp0MbxPdBXvdrNs
SrPhaIE7gzLL5ogbDZ8H4hh/dDHVxu81iBMQTRwb9/KcLIoDED8cjqAxl26gOEohdFX0MTJ2ITZh
lnRog8Cwp+O/PaUOoFow3caRMnZDDaUwltCioT5OK0hBKcFCUl8lruKCYoyjzWhr6FAOYwRRkjdK
l0POjQYEkBT7GVpDMRX68QGSaF5f5Gif5kAce1HFcg8U9RTigNDieAHiib23MUiF5pFVt0WzgkE2
tKuf7Mq37umikSe3WxbgocTg6DRbbfNXoOI8XurRJMvwmxjLScGym4cl3dDWWe0xh03AsIluHXhk
QFZ+WUvOuVPHfNdQIHOXaa0RK6ixy4g+5EncEfUd0UH6jQpD46425LTane3E2892O6Cht3Z0QI5P
swGwnVro6XQl183I2kbtjIflNuYRhh/G3E0XrRXk4owPOxRoA7H4qHRj/m0ogLmIuqw6V+2FLrW3
Ku1EJMrk/+HfSW+822g0/TGUxdxGtdVmpUjPKbpFMdyGDEjmzPaARRXf/kSvOujQLxjKPuQ+r/eL
t4r03wdPAfXatFpNbVwBn7a1TtzH9jqajRwqxjggOU3Csrvt0uL4HoJPd2e4S1hrBBZtflpifMss
S7bAJoYhc0abWqyuXYaZjf0C+HDv75kDRBLXmqQOpk45Tm/sxjWMH1GMYoCNDVstgyhxclh9qvvY
43i70QaaoQTGq/baFSPDCSRcnmsXre8UDICzO+OO+0cJxqFaFFzdCCDCoacZzJQztM3wW0JHQ/6B
KmxPaNtfVCWyamplntet9uHmL/lD+44wVPndTafRhLc9/+Io/1GN7Svrgd/Sin2Fu+K48oCXBw81
eULgSifLeHmI0arLUD/GSfqyWeutBP0AarA/bwMSzJMQveYEFboJOOzs50tOvgFaLTzR5t4vji2O
ZhiH8hlfSMdQol6G/G6CPgK4KvRuIjbn3YjUHNg4diiG8YiGdjX8/gpzwWBGSYLVlVYxODb5L67w
Z+MYV5iYQAqIcuiC5ATogUlcARAwIqnnXCZXe/6NOa/t9wnI7pyzMBaTDZVjfMcFEXRRnSEX5gLP
a77VU/Gz/OSJ4a0h4ze69n8d4sIxt0eLrKqP61S9olcswq4BNXZCe1o4uo29qYa6Ma4kldowkU/Q
DYD1KzConUn4wVOMt36ML9F1P75c6BV2JsmTirrEbbKKZx3j4cg/1sFC7WpFEVemAhOEnWve7DOe
o4m+XyIIs2wc73C3ntvVQl3IC4wMcFaRoyELvatnmgCPD5ey8KRFMLfs3Dt5C8DkceSM38k/OjLe
BAVcuZJ6rOQC9cX2ShqBtjY4yDAB/vAzvaJGzSe5Gx1MGNgIC8LbW60oWhW0o4hX6Ai6gcyBUArT
CX+eJss3N3Rvswkl9/nAORLsnKV40ToUjOm6tr3jzdDwB8SEZ+GJtrsDbZhbI+ftI+Nh4qbvjLOC
9UXDBEg5lSkIp0sbTe9vFGc/8NBvBbLdx5vKu49YmN5ENi7IOUBJDK8Cwg937f7vBHAnSxcz47wl
HZVmSqKpKaqEd6auMmGdFaWCH1MVV72HxA16AEjuvGqTOTREMyzhaDe2pEN5v5b0aqoJfZYAxWyO
lF5J9mjYdjqFaPZa9OY2JukstKfwMitjURjGcw1ZU2jEpzHPITm5hHUH8loYrVe9G2gbv/CO/Zh1
DkUwp1GL8pOklBKs03E2n433zHHOo8HRUAB7efdWIGsJBCATRUN/NEvgVYtxIBcjGOCi4cgb86BD
cYxpCOc6vwonLJlZkDpAB/hfjoDRztOhBMYYKi1sMQ0BCajlop72SVIaAQEA7rHRceUwNzagpGq/
qiEH7+0jUA9Dez8xtgh9MGDPEUU/mY18hioxt3Z46hIkn24qOXCMiSdNgHiGo8TLc40+mIaSmKu6
KvIQZJ09dU7o4ZNKwGurV+r5QzIHKqvDRyofCw6GEpmL2zTqc4FUB7YrJ+oeAR3/RuMcUzaTcr5e
wlhrIKKibXOIHRGNI4/8is6F7ffh8V5x7JvlBMouuRIZpxYL2LnhyTMlLssuxyOwufdz0VlZQ7UB
rkMEbJ/51OZB4o+mugabwjrwJEuLHAZOEwLHo26r9p7AJyzd034Nzlmu2Y1m+ofymDOrVnFs1tQr
OEfpKH6fSTHboJEznaiN3WP6Zjo/S+QlD8n2+Ytr8+O3xz9enH22a2Wv9k1HhTsNCHAo7B3vAI/F
VEP92APc5l0iizhWmCwodyWo2jOSPq2nIMpEEzDHBHmeSWcOcd35nZyE1EKOqxb4dt7edHYT0k5e
vjhxxWiWYKgYc3rLSwZOTgXmDohsZVr+0d6+Hp+n0cBwIIF9vPc1cOfBnAtlVrgAlemJYGj1eUcH
M1DVR2Pb5LkBleSCV/jk+Fz2BZ9pbd9LERbxNNlyewV5fpYd8ZKUOs7FCr9+cLQ/i3CGdC6KdfVe
1ewkAWYY8i3cotO/hGX/GDo77RUmvqkJwc25I0EFXgigaX4G7hvQPT5cu5zxrkiOL2QHOxXgN7dG
REOL4un09MwD5eV5KXbGK5aMIkEfC7XzMy762E2nJVmRU0CUgKg1QLerGLcx7zRz15G5+S9x3CoA
D6AmCQ7ffho6lJb4A1Sq0y0aW/6Px5llzRHrNtX7C04AAo2VJzn7HGyqGniQZ3BVXzxXxbksWaIc
X2u0PJJv503zVu/hV7CNn+L9eQZf9f/hIDAO5KLLQZq3VJyDaO24OoiTo+VFkh2cib9DvegE6r7H
LoV3+NhXvFH4PXA2b94YKRBvs5uo+4k7n9/m17iYYJzrhX235+ZJ6TIDGjboOTmuVj6qsGd3akXu
lkciwAkNTOaxkKfXa68qt73zn85LvNN5ZY/RwvXAHbPv9No8oyJP3yOA3MarFbDUbyj9PCObzrtb
RtOaQ1HMUyFO80unZjhmaHkChBUeycijBmCSfDKXhCzfQDYByhMQnlB2FR7oDM+5mExIgmbbMJAl
KAqgAi9xiulkYrtoIMJTgjYecF4TN/jZByE++0CvtajW4g7iKhsZY+SowX/bEkwgPk3I6zL7QNz1
3L0+J9sLhTfnDmSNggsMF5uJUJLU0FvDgPyYZGhQUR3/RL4RjXP05AUMLIsO0FBOgqBQ34nSc+qG
aEXn5Ym5Nsr4lE4XDFDVUBtFrN9PlckLGisc7iXOC01YUhwJOceTlENO4R3RW4EH4D5BodZ3drMr
UR2C2qPt2tNYsHlZAZ65WEzmoQZqZB8rEH2kbSre5wxMUrgV2iml55y0W9+b6KQF8cTSXmMugJQL
YfmVNISbehmr4QzsxmJcDtDL4iKpb3aDxFI9w5TObE+zPcBVeFtrGNWh5spx4Jw3I9sYJCjSxZLP
EBrOro5zmhffcyB/PxbCCdktxvu0pq5GCj0Qzvvr9PFPjxZMhovG+Bbpapxin+ZcvFU72wRo0UI3
k+9yxPBcmMXEKbUg+6WlQcxhpSG3s2nxiPvztAT4EBpwHc568RJJFuNBrn5fFAbdlAUecd77qtlt
ZjsMdQqT9dVuJ0AE4pgB9/wx75zOjPU4v6WuMLxazHoHJV60ZJDL1EUrbu0q9gvm7yl6FWf/6Ol6
4KwtxsH0qtjFYkFto3bq1x5GDg5xnnaPhRhsU5Cv/692i2SJG9Db43QDNGH39Oe182xbeONeuKOR
Cka24edN5G3ZxkGzbCvAowhwKldUEkuy2QEdaIKH1oVQjl8ggR143eHjNjqQyaQfq67JfD/y5X02
E/vJulu+AbbAPTvlhoZjz8/AneE1Oo+/jwcy1fv09ClpWsWqINMJZ6tLbfdE/ZLmZ+DCUsY2iqnI
sZdRfzUQyJx3v6mw6L1FQ8BAJTIqwD64zOzHUkYfrAMhzGmPAgXYTjKEqLb45O/+q1fI4OeZ422c
9Swydfw8RT1y4t6t9+1nFy0pluKLXbxQYoLHCo1CEZkDkcz5VppUOF0ViMToaUKq/vjHtrOVMQNE
iV1cvC3XGqkOv871QCBzrmOrKkL5FCigu/6afh/+q4b0gUJsLsPou0IVTzC8BcKFErSMZ3vyJjvI
5U4dnjmMh88/yrAJjCIORLDo4TTHpLHBFoKung0Snzp6aJ8Ql3x8QOyckkXxOuF5Z5pNboRCWCqC
BMmLI9rEaNvN7IksTfIWYAaRB1g1/hof6Ml4EIyqla0mYtOAVwp4SBDKgsnsSd9PrpgWAxtk8Mld
2lHXPBDJOJCiUABEJ+pQcIGZ9039nDjlJHTkiEh4sQK+I6aVPAd9JbxLgXPI2ZRHYZ6VBAU3GSA6
h9UqfFrFUw8hJxpnnMnSmCxt8M+DCHLKSwtwTobBOJcgjvVznOIofu5pAu66enzUuZvIeBf1dC2S
jF49K3QWeh5QAyZPhNagwAXHi1TGw6/B9jF+xTDTU5A1sJjFe7m17PMT6B55I/v/cggQJQJlzFLF
21DAoLWtP0VSpEixAo3e8X7sYZSzJ9yl8wjEMVsQ3PFC8fFnj/ojkdkjqQS4RUclLpLZez3DlBAC
r3pFy0S8NMB4sDeQxexXcaowln+FLExROO/ISXk7eJY/ALZMXMxWb7++HhvIKFAXxgD+WU5mz3xV
yoJcj+Canc9qh5GXtHICYIPlLXgsZkSekSVp3Q/wmE+fUT//DkmypU+Paf8UE9xRnHcsFff7pvj5
HOamsJqLKsUl9HfiadeQdJY+O7xszr/Y6T9CbodmYELXPPPRcQudz/H08qoVHplievOApoTHi8tR
5mbKAzngJDau/RnKaJ9gT6MkAxrHb43OfA2272ZPAxEXtQjSIA0V5Ls3ekQHXedOQ6Y10kaPdRlP
ZPwYyq3UNJCUJlnYXzIsGor/+A/t7XhjSY3j8KKT8Wj5Z3fU+yiyBu12FF4gaCE8h89+BRTkafC8
PYmEh/X/L1f5jygmfry0iRyfImr8q1vfd2dDLaTERPc9fUkWwR5ZoQbjAskaPSQRzzdTRR7Yusz4
laYyU18sT/ToHb13bwZMF/qSJOh8n1NkOgoZyrOX8XvuR2PGv9RGUPYGlVnZB31eoqFrjnBFeFp8
cSdJ/uXu+ZHFuJZzV+VRfIFtLmjfriegSXQ2ATKdiwck0PI5qvEOG+M5mrzJu8iCNCf0ibS9Hqbf
vACM5zhYaDFNMis5wPD8fkEbYtBcC7K2yyIBmonK8x1cWUwmSjuLfdtK9GSvPN0uInCqBp6w572h
ePcpCyjWXX39ot92Cezb+mT1/kn2GJN+e2scQFXxdomrFhNVWl2WhnpMjV5CiGfibYgmItqd8Nhd
jeKVDBzjLdE3cFeVFSaZeLtIjqvL7P1TIHjjI6DDMNMEgxUozQG842J3aKfl5ZxHYzrNBI2gqImA
L2RU1BT4Y0U9K3gglG6P3g7OtUIt+ZffGPw+4yB1pVXSsksQmFt4gQCS40rEr443ljOeUR6IYZyj
Ch/sa1SNA4JhY4VEOR7Xj3dpdILTHMhgXGBtnvwytqAKyC08WjtFB129ME9A849W4eTicEfqRh3g
QCLjANs48EEWntHNkSdXB3UqK0ZC9zbLybvJ6EY82ijGAZ6qqxHFVqogj104dKfaZZGATnIKlBbe
StKVeiSLcX9mH6SNqmIlK8hxvNDRUTrFM413Z3KM72Y1g3NFWSd6FRSx++jilPtn9I7y+D95hneL
RAYitEtmNJcUIg4opecvNUk6Ozc9rjfnbM/NVQ3kyHHemFEAOd1kcdQn7+lcaEmG5pGct2jjwdOP
1d3CuIEoyyzSs69hd4ATCYJLF1FFQ2i3LzfvN5oSG0iiSg8kJb6Qp5UJSbl7dDY3/OzbELaLCNde
HHhV2PHrYyCP8RJ96fdSfcEiKjdG3RVmTXaG/XQFk8QbxgjAgsZL+o3GhwOJjM+I8769gjJG2Z8O
uoDZNDROba19+hqT/+5uHIhinMU5ActAqWAxYxrxGuDxQgsnZmlQhcFkHuV85vjD0SBmIJDxGPnZ
P3WCDoHiRH9frDYeCl79uvwDRtT/oEfg90qawPOQVQuUJrKssu+g2rd8DWPZCGfSeNp7BlG3Ye7U
8vyaOuYrR7XfjuNeGBPPNEWt1lKc41QDtrt1kNgBX4O1Rc0Efzg35Egm+l4Y1XxwCiyhzlMwX0EY
Rdfrl0VIQmeGzqayoiUhnrjfzvdeHHPj56Va1H0DcWWxvDqdLc9zyiDsGKvlyUb3dEuZXBzOgv4O
M+6FMicvzE5p0gIkC719eLI0FmjRys4DZhS483qBG4/+diz34phjJ0WCJTVVAWMB+JdOsg8RHX3T
xzrxbIQ5b1lRn4Imq+C8GscDyqb6JILXzrYfSxlJ6NyrwpyyrgDcv2pAFUwAi3acuecAExHdRq3s
SkIkwDMPuv33d/O9POZuNszoqgsl5DnKZlXsY4H0KySquO6DY4bs86TrAd5TyLctSv8WLzyD++2c
7tRgIaMvuPt7PcfuYF4Y43ciThZCmj+Ag1PdNNwZHHkc+2YfJgImafoLXbXV4fQRes1TxvO2nH25
IbEOvEQdxKV0qaAQxr4X0V5tHF3wksMFL34eEtpIpHu/eMy9LGgnI+1NyDqsHAHNdP6sxvjbjfyL
s24j8dO9KMYxGCFQFUwfCydYBCxj1VMIObw0zUji8F4K4w/C9KxezyakHFbH6vDeuRbpL/PKKXT6
ont2bZ28gbZjLbwtVgths1o4dr6h2CJT578ICe6/hfEb+uncoDecGv5JJ9XkbzxTEgIkPV6ZYCTd
di+I8RyxmJhV3+HGpIzWThPNDNsy7EwnDrcVheMLb/TLA+OspCgor0GN5CFZOJeamMvuT8ybUuFd
lCr1+gMpfSmpStNQs8Twp2NOLFAabvZkMol09AAfOI739+PrbvlYaOOs8MFQLmKfjm3gaqRYAnMx
QOOVq23rcMUvSNBD9cDxshRYpYwRiPCMNUSLc5jPlyhzGrYjPVkYQOOcupHM/b1uTAwg5nIpJnQl
can472jCAoQxEJB2ExCUzJZo2uHelrx7TGV8ilH51yBvoJ4Dd7xZkXTVzGxuTMrxwyrjToIyN/1r
DyngcZ+nHUE26poSIrxoE3hKVAB4bpkTaaiMZym7zkpqBVbSbw7mNkcNqeLmaEZeZPfbxbiMIjxf
/aYpaaR9dHqkolpgIa3i0H1s8rzFYxxGn8nBtbGolwTM4SLj/DrP1bMQxOklLMS6hhbp4awTc366
2KU5A1Xz2bPerOljXXjSWCTADLzYllbc1qx2xIPlyV+VTORpyWfw4pxcdgIQ7F2GpSgQRUmhUQfz
xFXp5W+4yXjZupHJ9DtLYPGFq644aYDrV/Y6ivlHvQDSkkU2KD+VZBbMxecic9tJjuMLtCVOZMhz
Giz0cJ7ppdJdcJ8oqD+sQI6BRqsTnirpygDARYVWe5m82BWgq7IVxxlz7heNcR5yFldxSq+y5Oqq
vb0X7MR0tJ77TOHtJOM+JB8haVVADgUx6EMH76LEQzIRIRZHI4k6hgfuXmMch1T2XaqA9AqtNIeV
hanRnbbu35EFC1AT42bCeMEAi8Ik1y2emfQBhm6F1eXTJM9UCrf8zNOKcSGmoaapqEFMYx+OxsZz
ZLepXFSJetedXjXe44j+3KNFZB4rhXzuYp2+ZQ+ahPh+0V+IOAFoQwt2rWJqA89gOjW4/KA8f8zO
EgaJmtadTBczrMnFtwEhEjvfGI1wHjuxcYcMzDtFBm6WyHb/xec2Kpq4Q3BcUfAfYauWNudU/4su
PzKYVEdtSVUXXhvqvBbtq4vcA+GPvo2f3x8hTIojN9Oi7X0IOdL2zNKepTa6gdZoBZpnYOHl+X56
TH+bxY84Jrwx4kYRyw5RwGIFisGVXTqU7pe3dDwpjFPS9UzRe8CB7Q8XkfjgCnu8+SPVJ+rrf7Rg
nFF9lc1YKvD7MViPFEdaY9QNTT0cMbfK7aPFYhxRfq5bv21vBlB+WF6P8SL8Qffn9cuys3V+Is3S
7kDJQunxvqMXjpbjAdSPlkxs0xmprxYVxHsbsOxOQI7MTfvyNopxSqcMQNGqRjU84oJGh/BmD9S2
pwDoem9Y0+c5eCu+eedq9L0OLjBRk3F8ddZHCLHaXK9GjydRSKJlvE7exL/qppplboyhpudoymss
VEbURMuDKUsA3FdltHniVAyeR6aGdnU5L2SEopgxSmZIAb8Hhb1JULAK1puZtNgJNoiRlq86eMku
JAlAglAty+Xafaknz7wFGLkKNFEVRUk0NPAsasyqJ6kmGsE1QLhwtY+9E4XEAsjlBWR24L0G21sz
bSNHX/u8O2Fk4TUJq26psgaSErb349rWSZCfLez2Jn+vX/2lMJ9/KxHRnjjeeexOvZPEOACMkwf9
JYSkwgPFd7S33Bhgv8A2rIhpF97jgzIW+qFNX7MkrChmjgzmrjsnuYrLAFYcY9JplWduLZM+wCNY
QavCrrZVtLuX/VpYtTqpJy+oM3DndkbuI7QNiABxBK2DqmjMJ3RB2xaqLyA8msvrz3Z6PZHTFMGY
IU7SGWCiwTbZbxqeN6c3EOOgoLQpiwqwYUTpNsk3sGuxiVPB8CVrj2ykWy/kWT4Lify65R2gEfZ2
05JA+obFFUU4XsYVpUKkZ22uQJDTgRg0/xBptbU4JGSjY7amJwJJP2r8TVlJof0anZA1V+YixWAw
DSI98RzXSO/z/QcxRyiSrOyaCLK1L91gvUq807y034OpQIx1kpB6HblnTMPz+rTor/5a78EyMLvs
N6GvBSKWITkRaxcvYdHPvD0dcQ6DpdZFJuowK6sspUCz9otoVrmdZdeNZ61VUu6B25g5lLF+Hp15
ruGxZjrb7JAFsabmF51usDxvPhSnKUnkpbamg+pcsV39eHa4iSSeUMZLhE0iRH0KVZ1iJoCRcU0x
hR77ht/hlSWiS8NUdVXFSWHBC1rMR17Peezvj6K734c2EopHXr/zDe7h3izuhTCnQ0eLlHUpIORw
3Pz1vIVp0+k9jCJLNUmn58nKw2Qy2nY3M8yABdNw8wROT8z2fazXa2WePiFI3oJKmMznJw9sDSCS
572pbln2R59It2LgKYITCCh8DZ/ooCP185OO9daYGj02mCreT9ZzNBn087lk9y4mtOcBIJ4e78NI
yIY10kzTMuGoNaBV339Afwo0uSh8H0n63qtrok37afN26UgyPW+EN17Nd+QReSePBRoJcuV6bmrL
xw2UzU4lAcyS6Obz3LbscB28XUh7KGyZc3hHIkZLtICoaSgaaOuh672Wp/xittk5U+mQF6XkUm3g
0QAGFuAgb0vs9gsKwLy9HWnQwyWAWx3Nv2hVQmR8LzQoEz8qT426R1gjOeiPQrU5d/zN+qMhZ7dy
DdyKzx+P93NkwvJeKBMb61noS8AnVeEwYNTgAwMP41/fmXmr4wJgUl9f56nT1NMczEvzOWiXtnpK
rAvZHh5/x9g+3ynPnD1TkGrhmuM7VApgep4nzmkbbP2nGemOmau/qp/C/rHI317rXnPmKMnA9eqi
vFL34FB6v4CaflYEHi9EpIbCnNc7tZjjEkRymZw1CHGszbv+d9cnwCdB6nn7WJffYcudLmzrQFhm
RlvItbo3J+Fm96TMha/HAnjGyTZPd6eL4YsWJPQb8f2K55PioEEW7bGqs2znzTEBDEXDcTYjDcFQ
CzTthmxasmiwyBpxl56FPumweph8REsuJcpe7YlAZ18WOxAXTWzNfhYXgE/IQICozDhKjy7rQD5z
IgUV8PWp1tLDkVK8Pjqen9sAhE5Xs9h+eqUjg+uX53Aeusg1cfZ0BL/hXnvmaKZBlZ2iGNrXx9OH
PsfJbKct2cHnuk+vy/NsjbnjkFe8G3N9d2vOHEQ8aPDPdM3pPJXjbbTpfqYLaIUGpjDFap9/d590
xYH8yM39jp6WwXozR1LpSj2rgIZAi5gBEuiH5HlG+q3rpk8f6pLC4NjWf1NFvF9n5oyqilEbvYFd
Ll0vc/ZwfgCUJe6bwbPnkfIeJBmipCKQQa6LnRjTrVOUBaaEHcXx+ZQWswnoODBXCxTP6cnpCK9m
PwI4dS+QviQH4cL5FBhXqYdAwI4ALnAGG9oBJEl3gOeOXHY2yWw85bg50lHXOtCTCQjPKPKhVxVi
UZVdXTxJnSVrefll7Bfb5J328PPSiGNx0d3KMifV6NOzAQJaFVUxoMjH03xST9vXs23t/qLmDghI
4n68vBSrGKtszbbaxpiZbuKqa47DHz8+A9WZQytfQ3BEpPiQGHXilVfPWlAmwU+elsulAlLG+dlB
PV78D6oX41foQDRzcvNITyUthujcPaALBG3C50nRIR4VgdfD8xMjqYF702JOjQwioPPlIkLR3q4z
uCbx+W1eol9nS9P7nPCfpxuLZaOFQHTy/R6GvEJAbpIaqWL0jNOOccykczzvSBflnW4slo1ZgHRD
KeCHzFU+B44AIRP0q2NcgqKmZu7JMTg3zUgt714iE3Cewzg+xVdI1JAJffcm8Wz6+C7j+R4W0abs
r6mZNJBwcTxtGhBpTQlt8UBAMMLL5IxfXT+maDIO4KRohaJl2K7aMeclkW1nf7uyn0A3KEySaeoJ
juDwcErH44WBWMYLhFYayVIMsRSBmSJ/IUTxZqZDyB+ybBw8jsBy6H1Nee3evFPPwtokimEm3RmC
D0fKLOB5Eg79+UUANvmfpYt32PxZcDI7sSObZ6u/k4H3lsOc+uialI3aQDTgpp90W6KwpvDvS/T7
uIA7e0b6ZGvyWOKpF/sV1g4Wmrmo086MkKiDUJE27WNv94Awnk0Ax7KW0R7AMV2eioyricI4sdQK
rmax0BsbYEhTWlLhAt2MvW2HlwgLdHPVCjMOTVndh2/hs/yloxggvIE/gQuoe+vjebB+LK5Na4Hj
VowV2Eu41DbxGtN7q+pQLCXncwbYsyvZ7XBlLdcyhj3XOkGEvXSNyZtPihOdLY8//28rzMLbREEj
9RU9r7IrAXyKAGUHmMmKHbrq7rGokRr7nb2yoDZXcJLpQGimnhzoAOKHN2sJIScb5voC6EaY6zfv
iPwuwNyLZLxRjcaFRMw0PCMuXrLRrmtxhsLcFAhTltMsAAaPirT1JizLlDxW9tby82ifGYcURYFW
JFcoG4PB3CCifRWcnbdXnGqS+wSNamjAo8lutHvhHC2cxfP02X57e0W00NtvYHThHSUq8NEHMeFJ
qOZFeBFxC+hgr/oU8JiYSZMahA3T74p8PdaeF5Sx2WZTvJRhV2LdY0CdVi5SVB7QVmaniZQS+c8b
HYgxlsgvgGL3A2lDOMrHH8BTlvFSehhXWRepuFQ//8RcfkeJs5SMVyqVs9KA1UPdRzi2BAhAgE1z
HyvAid/Bz34fv7f99QR+DXg+LVh4YGnogfof2uiPFlATEUhTTfAuuu7AfZ1bU5FkL5yjQ1fol7lY
oqGLqLoBepyuweD9IPpVcIosC4c1W2qf6h/gknAkjEd2AxHME0WofSNUehiJaOu26E6eXl8lgO1R
nkeHG7SOPugHwhjzL8Ko9KXUVDEec6RQIXTGd/cCxmwu3C5v5ZhrWWyvgV52UGtxypx+oTq96Tjc
OIunD2PhGXgDk1AyaMBzRNt3Cxa1z9bFCPHJ+W6mFgAfDqb92CbHA0nLwDNdV0B3dqsxDW0isuBM
1VBD+7yTbHCU4Uq/mwXC8OkXtx5H497fBviPMLaHvtBq4dzEkYa42Fk5iYl0k0lszPdyJY1eEj9q
se30uQlUwiA4abduJTTCno9crKvxN9NABtV2sHRdYakA2Pdv7+L3Gtw1E2tC0ecFJ5kcONvEWznm
XJ37q2R2PmRZ05WjoELvybPWTd/WFW+cThmNBgdqMfcrKrZZLsoCffM6K1qOeN+sKvcyc0rb2+/A
WWaB9HsJdotqucak7/z7GyhK3Jbf8TfU4DOYy7a1/DDwCxgm6JfppJ0/86qZvOD1c4zgsSGcGMhh
nEh8Uqsq8gMcgEXt5HDFSExikjlbIMmAggSgMzN7u3V4YCQjMwv3chmXIjV14isd9DscV0fDq1b9
dv1Czcfmxvdj3otW4XVTF1VZZse166rOFb9JtH05RwnsTPQOD3zhcJqpR4QKCJe+eCSK9LZkD7oC
QjFdRslFES1m87Qs8M+GSCWSi0TA7/ch/RU54djodToUwuxcXYWJYNZn7UYv/V5+xGvgUS/S79Xx
hCYDpBKcbvkfAPiNHcWhWGbjVPWs+5eeil1dnfBERxcB8ur6+yspnQngLFxQLsFkOPHX6Ct8KJe5
HdRz1QtNl1KXZhDA81C4B6BiLd0XIPNw79axaOtH2q9Y5VpqtS/LVMsjermU13g5r18Aa8QTNJqd
GQpigpI6jbWwooIohw6gCT1kNgEbCDIPgnYfjQ+SQH/w320TvSn3bjtSzata0XUE/0lCu9Ts7y/+
eOvo+R7qxXjswrrUSYl3CsQUztGcGCg8GuiIuCzCXRARx+Gt5G1o5ZFijOPuo6DSFBkSkTU9rjQk
DY/CVMxJbzn6H9uZHigIXjfH/5MtJoVeXuZub79mCZrKbMzN875n9H4crgDjBBQlb+tOwfcg/++l
7nnS7kDKpzSEdzmO7aiKATmN5uJR6mV2tADQTNWmDQQJGVlZRxk4dV6ATO0z7wyORWhDScymqrVg
WlEFSf0zYk4hsUEd7NVwAGhtgpej+UsCY+Jc/mP+eyiV2VhL7lKjzVttH1mki510Il6RMenBi7el
MBsykn5fvMw3/U3WmFSdsuChk1eS2WmiusL8S9FpGrB6JeA4nNE7RCQSeprlXKZ54fgElKWgIrGr
aeoDiKybPFZ61LsPP4BZ6qhoBaFN8AFZ6eQHVKzEN8teLivk/XBLEmPyaoto9Am3fcRb77FdNmi7
GDSXDImlHBCtDHL70EASDpAZm9XhvAu2YUJeXprXEGUWjlWNwKlYiOp/5DH7m6ZoyqwMyFtEF0R2
oWTrTg1E5rN9eUWfGnJ/nbecN8RaasAFO7vhpEP/9lT5L9rTQQOqyKoKWihLNtgnftCIMYXGMfYJ
mo9FlYTGtvG0+ZXmlbtp87ndqj2hpFScvR4x8Du5zNWWFkboo0XdwEMOqI+YfD2CqFjaf/YwuJ06
U/d/MuDqzfv3+XU1FWbfIDd//AUjnWv3mjPPfxAkAzxHxhcEU+0Vs0SfGEzZHo7q/Lgo51+B1005
mz72UqYtn4aG5hA8yW/Z7+Hr4YLh2BRdK/smfjrtZQfJ7G6RevSlvC0X4UR7e6zibeCWOdF3AhkV
uyQ7BUktwMrQKyiloH7atM5pKtau8JLOPubP/vp57pLwcMuto4aJCuYVcJAxmkMff8rYna/KMHlL
x4CFjNrh/RXc9brUmGku7AXRKXARetGXILnaosfd5NnE3NjSSty/iCgRb7k9SCORzZ1w5rT1iWDh
NQzhimxHsv13t6F59ovbCi6a+wHfO+VoS6+fu4WHmrqimBJ6eyV0OjNpH7MyRUEsWn8fmLa3Oq8v
z6obeYZBEiS/165du6gY2+mGs8q/09KM3P8h7bt2JEeSbL+IALV4pWZomeqFyKyspNaaX7+HufdO
R3hwgzuz6J7qHjQQRnc3Nzdx7Bixy2Uuh4LPQm7FOPVrucaIVXBuVhpnI6bSL1sa2eHYVK3KtC6p
blqeFcIpCH3nHBuKCHBQasUad3i+G49x3e9XYfocNgIt82TCQW5rN/V5Dpg36Q+3Vo6CtroutX49
5irvhTwkGjLQHsk0hCB2TWxYFEl9W+d66xviIbKAjJUPkmsIg0qjcdqEeUP2+AeNduy49JY8aNv0
JUA5siIjcAz+z72qK8XQxmwqYrmci0rS/ms/zUAPKz11AYdd+f3CqT8mdAiBxDWnC6H0k1ZwL31p
1zWAde13s5W2o1HudsllNDCAE0E7ay/IfXzE7uWSNMFpm6cudty9rKOf9Vu0y1QMSkjV6MM1X6Ng
AkagfDX5R8rhiIkQ5yULPnvL/tloidB2Oc5izByU3UsmqHSl1rRaG9QxOeDJgBV5rsSPyOtpsSIv
8Qx4axmJrBA2XqPUNO9TlzVvucfwkG5cY1BDA8VyjV+B4RCYIvD5etYIjPB70k6FHwCvzz/Pv+Px
ESG+g4hFGaDfs4yhXDRcWVGhZpLBbrRID/TA/AmNGgOU10szRh7bNgiZhEbLPoUBI7JHXfQ4AxlW
vzHjPxcziDCgbqt2Hzynfoqmza5Xw+vRtmND+vwc9M8rXIglt2FSZdKwSgIPKBnHTM4aYckVr/Aq
d6godKCbLx6i//HS7v23ZMdr0Uq2um3HqKvYqOCs8rayqj9CzF5ZFYyqL0HQmUkU8SkKWH7gqE3f
ApDp/TXP5a4Gkzlu3TRUcwe7ZvTgzEXq1kcedcl1mFm3gsQKw2CAJ4fVE8LqIGzKQgqpKY2anJqP
NkL+QdwLP5+sHhvt1UbGSlpsS3qM5xQwpf8jlkRttJGU1WUSUUhA6BHWyIfqpjBFE57DEov63AVT
WAHM7xz+YPFo3u9n1HdKFmaQ1U7FtWNrm5zdXaOPy3SvVFRTwe5vnPnXbI90K+qaX1Cvbt1oS5ir
x6B6WvTNhxA6FuUD3Y8RPuRljbF0+bdpfnxs1+u1nYOkotqnUD1R2w9/L1WhNlcjuTBTnFC8401J
l3MX0916UDNYHsTxKOKgx+R+WzBBhPebpsPdk1R3mwLGHGheqHcmCxar72xiwV0i9ZvdAYVTeBk1
I0VQyKDArxpXoF3Rv1Kh5u8LNXxjNXnla7FugtRNi/GGGij4puphz+uxHelGflpF5qf0aUuOoNem
Ynfeog/5WN5X0FzDTc1aNMJUhtQQNy1DuuWi9NpYmP0jH9x3FC94vcPkrcaJr7S38JI/bv0kj8et
A2JeFEjETZ+kjOQpaXpFB7uHaR0/3df/Amv3ULfAqjhFlkAYhtwpoLL3B5wF04yHws+uufNWsyod
rsULZdHrckD8t/B4cA/KJCNXwgOiLiLKf+j4C8OkS5igL67eNIMH/W4e3FIUtzq13bqVphwaO+f1
50Ifu8KUe6HEMy31HY0CA4Ru+wt7/TK/wnM86vGasUZtVaN6bhqaZKH34iw4WtjaC+KnnPD9BQIS
H112koD+ZJYhp4UEdcWJpcyXV3YVOlvqbd9YSaHGtYakij4asa+KgUqr498cnOAosxipVVqYiLrg
Lf1SLJDfIaLiBgUGNJ359aZuor+ipXy0FMnlldt3P9KfbFfsasc3GcByvUuyMTFpE1ZFG81o56nS
VrDCHSia8YheY/VVQwckOM9okBwCakJrLyALv9qCxZrBPlzIwzxGxgrGqtx8KfHYFHnPcaWHL2X2
pVnBy5koqkcAp2XdN13HNZkdv49BVt4sndWMft5KJmt4XSS6BbIU5VWxWS3wtB5PABIEbxiyx6qB
CU9S55xsnWrCu6tVq8zI1pwzxavPdWbGAGIHQDUL+8dJItDr93dSHNPS5+SwutKrLbUPL6NJf+4B
HBe1xK6nmjNsXz0hxLTXBkDuxMGFVWMt1WrjM1cL8yd2bLBNCMA6eeYiOndul+QpaYMQQ4JeE1+X
pV0GKtmqvoLP1bmEZ8FTq3fJOssI9/aSzp6e78YjKg/6oEBtORE3meZ+83Y3mhsxfi/EUlNfB2jm
AR2xvM6mWrEdQlW55h8/8u4owOwHJqNdBSdZy0ZoNGplCw67wPH9mGKfPkVhZSQpaYXBXKv7gxGY
BDx9VVldBy29NKKKYUqZNlqNPrxFl8HxDUXPFnzOxyoMIXM6jpvll02YgXT2V6YCBFC+aVC24HS8
CAZSdlOPz4abSJeNFJz0z7f+N2oljAaaSnmGERlFYBme8PYbt5cDYCKra7caNN5o/hYqLai53tiF
UevxwVtzX70aq4xGm60W4E9O65zWoJ0eZal+F52XkimznwRfBDlSTNhmZXLMJ1WKPMUJVXMt9djp
dUbn//roMxhR8CiRgDdkJ9ASR95HTgfqlRMa/QBh1rg9XAmDtzH1Q10IiWY8R6RZ8KbRALKg25m0
rErnykqRZc2VSdXCKq7MF42hC4aiVWYNqylpuZqilMXTQFXowmaNbKZk8tq6Rba1V4t1vKSlj946
PohTkOLFGyuixfxeY3qmL+W2LZvrOhnVERhAp91jBOVp2A8ob40eHppEbTd6vmK25VKgOl2BW5VR
0M+OTBuDBjR4jPiXe+FBy8hSw3vd1ev0+m0w6NDgrOxvlQL4vEUefdh4wLHIWqfbzGIenXRm8M7y
SPPAaZz6+yUyYBj7jB/zuGgvWei8jdCG+svdo/es22Tn51fjAbI7iYIbKODEkUulSRxiIzZMOwZl
i94e0So3siWv5FX3Iq88m9FTnTIkI0AfduEwmmJlTr5rHN9mMfVGWXJwHnYclXaeQ3IL/gWqX+Sr
JaCbMgrgglz6vXLOSrVa9U6lFRp/cTcypZae2q6Szea9c4a1vwqYBSPxYJ+BKsCrKckIEdCYIpJg
7SYb0qh3JRogIpRtVBDCTgiOPeYbtgBOb14bfcQVOPvIxCyORH9IOf4KlwU09zIMD6zB5H7dWMcm
TIKullLmsoVUYLJ4641F5ZNRTQyNQt+GZUVAFjsXRo2MUQWG5MoZ+PtzyvQO6s9iDfLBPv33B0E3
UBYEvokciNhKbhgXoktj6B2guJl2+dh+gM8t0katMTur0ONdaa3t83m3A2do9PpcLR/SApP4qbWW
lmmegREg3PmhrzNJLrEfcqn6b+M6sPodbzOou57BObygemSqEcIkUFcgfMCLCNeW8ATg8EYxJVSA
w70hFAIg9e/z1ZCGjPx9whMcRa9IuaAGoPpbBj0F8itOu5YFa8Hvm16xO5N1vwwyd6s0XBG2A5bx
wax9fdCbhUNZ2CbygibS4BUFhd9ndFdXtsz78116ICgituk3N31zB2phwJStFr8/QW0k/K/b8avW
Uf1AyxZkkdEMKYpwRhSuy6VcgSh3+xUYwjZceD6Wtop4uvLAFbhh+n32xzdlRWWXOg+WBEz//Wav
giFqGmFSqYkDXAKXtIypr3qzQa50mkmGv14WTmdBiX/RbzcSR9dPO1rCkiqjQhc2yOgwDB1/eeof
RFbGYPa75dkm0817ptKE4xaOElcmCZaJThZRoz5t+fS9sK7pqAkRsDF4b+FjcCJPUkVElFhF/dTc
uqW36ZnRslULctoQTd7rbsEHnrmgd6IIrQiDoJf4FKjz9D1aSwYIEdn1EmZtSQahGEoryRg3Axl0
Afot1d81Sxv24JyAeAKlV2nKfXAIZIi748cSXVMxM6ke4kkN0ZIFtN+gLsmZ8Qfu5BC7hbYQlqdE
AMs9xEv8p+M5nBUdStXdLWXmp196UIGbFRF7RkW5W6YBVgRovrsQBM+ex81vEw97MI4CZqjjt5NK
Raak2yxSUSztE3FH+Ewo82rqd7wkvX5CywpvcmjITk9L8fyMBbg7EOKZFNOUKUcfgtbeyfyKNA6D
vRacsJn7fidi+oQbI+MJyKqFFID+4mrrrV29NTqHXngmZ2z/rYxfV+xGRgjMnIgRtPwlODVW/KLo
S7QZswLgN6FUC8dJIgt6UuixLg3mrgunMrqHNNhzi7X085M+3Hw/GhjzjE/w89VPeMiscQAJ1HMJ
c96XTN+sgPC+ZJdhaxcGYMqWTxy0p1Ov/l0p1sSt91zU0mIIYyINWdr2YLu56MJgdo2WXZ7//pxT
AZSIoPA8ch1AE0zW7Ga34ijxW8zjhdJOlHCB+rfS2cW+65nX+E4IcSR1OhRt3EGIr+eGsvk/LoE4
DVoqhGJo8OsZAhNWM1EiFdCxuuQFPxQG4BTdrYI4Cy8M2qhKAZUH2vHl+JI6gsnYmKW3NA1m1o7c
HAlh2LuR62C0sJ7Jd0lAuXXJLX1hz2bN7o0MwqTjPOgsCLGWlxcJMmgN/gr4n2ow4W2O/4tpnLOG
60bepOc3aqaIQQ1uRawpsJ2tdAIsFA2T67edvrn+PF/akiTC3GdjXnZBhF4k9hibvLMZgYFZyo0u
7d70DTer4f0oC+UaqwmdSg02q6VWxMVbSdj5oRwb0NzgeLZrb5c6lwv6PPlMPT7fqnlFUwBYAVYK
zIyElDGS07IWhIk5JHXV7G/j69dsCaU0JwRwAQFsUKiooUngfq/arJFCOUM7wqDJ1mAwiIw8AC3L
BT9izlDeiiEvTd4MMAJoLpGtwHZNxfL2zzdrTq9uBRA3xq08iapHCECO9Ke4sm9/wtWwdC3nfJVb
IcQ1cbOuHnoaQuhYDQ+Vyh0zR9wzK0+v7CVSvaUdIy5KWKDuLvaQxVrMxrUzZ8mdnxcAChMJeUpk
TQmrjxo8sL49WqVGDJkIVN4JR/hEz0/lIW0+GWXQfKJ6iggFVX1iFbXYhlHpctMsujdOL1/TtaD1
Wo4Zai9HDiam+U8CPVCLAnbHIRGFzCehCCPtDXWG4UwX8LVvVW+V9Va/aneaTScTBeE3ZTZav186
rYd2ot+F3oglVGPI3NClQhkku2+6QKvhGQMEcyCS9J8jMDk/PzFoA2KtsmUURQTgUJa828dM6LTT
Nx9A7DSY9fxWyvAB2OnRxBP48lLrESjP1cPhdGJ25x/f8I2fJTzrQyf478KnPDdKylOtjLjZaet2
CZ2H03MIyWGiJVcRINIcWOXVTjMYHLd7CXcCWvAbdXHVc9Hcb5b9/0knTlto2SCsWUh/wSyAt7XJ
RJrrgATTel+haHouph7K1Foqf8z6GrdiidNGCxJTixXEuoCoyN/pCuwlUzPc89szZ5tvpRBH2gc5
T3slpNCivp9QnJhk6zmg9Hwu5gHgQx4h8V5KVd1QcQs5FeYcYwDRtjs1WyHWURc5fi/Y0N9iFRmt
3i6KeNWiOqopIYYwHpMBkCSLVc52D8rpCwCbj84IX10d7vqETOix4nadiIeMmUDJuRbk6IetMVg3
/QvYpqeff1bXzyvyxwsPrzA9eg/fCOpYDI1DPl0g6QoxxEIUIrn7bxfv7ZeiWEKaSrYmDGdvT0cB
Ymb+MDCofWLYVWKof/5EQO+Dpqe0c6NGMa7SQ0OG+q/sb0C7O9UD6+xPbv38fC/avHnjgyIIB8Zb
XsBLfv+Ic6wXZ0OCJFBlsMd806Ov8JJZvum/lo5ZWZXqOe6f1OK0VbAHJk7PdKCunQUtmq7aw6bd
fAShRWGfZNEY4yO4fbzhAG2Iz8k2uirbAtI8018XB2pJ5tyDzDEcDe8IPbcAjd0vPO/kTKbbAu2x
b5WWOqPT8epQ6qu8MxZ04gEPMV2SW1HElWc7ihMTKeMvqKaNjvCaOr7GFJby8SOBLRQuk4vcpWx6
oIp+vrFzns2tYOJwWxnwVm7MQV+3CQzcC/SFhKslUzMjBFgCjgUuGwUk6NH9RqY9P4Rt3dKXtSIY
leX+cfF87heYHGYMjcBPXiZODD0AwBLcS/EDueDGVOhBMcuqzKgnraEqpSo44XZQedl8eb5zM2/T
vTzybRJTKWAEvr/wVlyfhVFv7WEwcQknyjRg/u3hC/+zA7R5DOgviS19KTf3gFVQ8PsSSjAyDwQd
MiqEhrq1KDaNLwH05Gu05lrTX6XDmdM/fa0vzZ61/NWCkZ15nwDs4uBwoRY+ZXKItIHbsxJIopru
UsfmVhTRuK34mvxmjNdzZS8ImxT//t6jZwgqAyzGRElNQmBFJmWSrOG7i4LZU65lSsPCMzid0hMB
v9HYTThXUHnHVwMErAW1XXj7Zsqm+HpuCn1l5IyQ17pXyTpnwjIW/P4CGIPZXpoISZbIaKxKqw97
weTMDwwW1KcBs4O+a2O71npr6osSsyX2z19P6WGdSPSIvywdIumQF1GWjUmQ9Rdh36KKCpYQ5lQB
agQQP2MlSInGatyfpFBrPTCvdJsxOjGlWY9aFTV6XZgjvMq9z3gawIrPL9KjaccmQY8lfurdYURC
iaswBCgI6f8L12Zosi6+h3rtJ5/PhUx27GH5AnxY6OuEtyROQubqQWDCqL+kPUOpWRposksHuoiO
rMytN0q41DIxq1cAZsgAUAG6Tk///Uav0j5qu6QJewzGTMMVV43R5+CH6YLRm927GynE3vUK58YS
U2DvoobfuB3vrXPO981MqJXz8x3kH/2WqX1P4BQabyHQWoQsuaHTMqixhWKrtyaGf69Yi7Voy71S
JgZ/v0FbzP6PHjr0Coi+YZ9Z3uY1cgZT+WhMz8mNxmSszkx//E9B0qrGwZ+tcQ7MifLs+bfO5FDu
v5U4bo7vOV7McfFC1lczMBMwotq7Wy8/RiyryoXteqd6u0Rc9dCGBHt8t0XEa+oWIReI4OO5UPk2
oD8y99xyjpzuBfDUJ4ecweV+vtDZ8785E+JlzSKZAR1Z3F+kNhgQjfalkTVt6YhyICwYyt8r8nCF
JAC2wcAg4p4SiyvZtE68oOwvmdGtapO10gOjU3/E83S66U+2Ec3UquznC5y9tzdCiQW2VC+iyTXF
C0d17jp0uUDLy4zflJUvqH7GeWoUoVX6udC5Fw7n+M9SiTAiydJKTn0sle0yo7eFGlMP+n1pd5lZ
pgheDNZV286gkiWrMX+e/xJMlkeYphcEl4OVpoV6z2I2yZAZMtUtGMP/4Xr8I2byfG+MUwFER9zU
eX+RlcOQHSJF1lp6FbgqK317723qqxJzphafw+lnHzQII1lEmHvg3RXiViYuGzGNB7EBbXuJokk1
r9aBxRaBDmPsCP2o1a7Z0I1Vpp4O1KzOM4cqfVeqz0JyqE+P+mH7NZ9Rmsgv+ahzvhRQn/98HKHe
TEm1acThKiWu4YVW1Rzr8CLz+tA5iSE1mhyZmS5E67CR1RrTW5R/uwAO23Ejn9B0KlDSrqZw9Hnq
ofMmyTaRZNR5qUn5Ei/ZtM+P5wBwK7BcKPf9Wvqb46e4tG35Eq+Gy7+xgy027yIVq771/Bax88f9
jxjiCXRFLwUvWQUjTJk8/4ouE7jh5zrZVwL4+UNdqFUOmOte1mPomgCFkHkAnuF/JJJNZ/uewnie
YM1ErcYGzMIdX9oD4jULKL6Q2bbuLy18Zz7ytdQ1BSo7Nv1SGmnecGKGyf/fbkLte7DWtAzd4FWI
MjMMNpGyK4rwPVcOSminXr4e6XduPCX0Kqxtt2n0kKpWlLwpFOo/WDQPsmoBUDpalMjBiYHs172Q
DTAvUtF/8kE7yeF7vc9FZtMmCebHPdeBSWlJTbsVOPkUN5pW1Qof+gViMm9XiQeOrtUIE7sDM8hW
CRsvCJt7KwANRecOYk3moYNNxmhEts9c3OBPL/uqfIfuZLUpJKv7er6qOUEIuqaQFpBgiScO1KWE
Tmbzbrj0RaEjeFZrqrmi9GSPWbCX+SVr/ZiGxBQeGXMmUHbmAcAkLMMQxTXvttxwGTPJippr1ydm
Mraa3Kw4Za3kzIoLfpS0Mp6vcu4tuhVLPIIeU3Ng0ZGGS8AepWoVFG9RZD4XMaceNyLI8aSj0KPG
TYnDpa3eunZflgB7+2YQ86ocXcpo6XWdOzcAJxnUzKeqgUDceSpwCzBSU8Ol9gGejRBtSUe2seWu
sf1yqZ7zKEwEVhe+MgNnmZVIxB6aW/rQ92mkBxD/l2bLfnIfGatK0cK78WjI7uWQV0wGv1/gQQ6F
ZlTpY5Te8kwbTs8P6jGauRdCmPK6jYV4CFn4/jxbaCzv0isqG+gFdZiJlyEG871oCUjTiVfi3lwo
ETPQbcghSO2R2pe/4P30wFP3xkjpXqVSY+tkb2zwTQ0vibCWhu9haPTcp3TBQ08MH9p+/ccP/vLu
1NqWyrnN8g6b6R5emq7ptGJpWx719/57ib3PuiAQpG6ExckOw3is7UpvRTVjddH7t/N095KIA0g8
oau6ApJKyfFlJxIKI/JeUXjT6JA2U3EBVzGT3II8PBBIUkvQYLInFIui/KhXsLIo3nKtb1e5Ubbn
nkM3Q9ecU9pKZbOraLUD4aiCLnWe1jwP+Q3XqmmnaTUm/QzTT5/r1ARNOv5CQfbRNqFTFckvdK5g
zpDy68DfvCtdK8tiX7HDpRkY15DLAtw1OVpJ2yj8+1zzZ0pfk7XAMLSpNwaN0YQZ5DJGriQQ4F34
Ek90rzG96WWGNJwV4TSKRl7sW9FXI+pceoKGOTFCdsypI9osxeAnFNahH/5J5G+JPfLpu9i8iZxG
NZ6Z1QsKMmMGbj+TbIvwGAyWHlyevbR8xJqMOBq1VAQrRZCjgz/Ugf58W36RjPcvO94/wM/RZ0jj
USL570u8Skkk8aByQycABRoyEJ58fX3x2tdh8/r6+v7+vtt9rq7TXDhUKGLt+7n8mWOBfORxmOle
wKhP+3GjAbkvip3CjMLF3ySAyohWbwpmpSVbzwqses2BaJw7JdZoiw5jZHvRoC2k0uNVeG3s558y
E/XLmDs2FbphsmjAPu8/JVA8WYyVWETnfA5yp7owXM9IDeq9shczvo++gMyhUQsxOIvmF5TX72Ux
figFZSOJF3rlv2NOqY1C8A7Dj+xyIbMwU1yHJDRhoQNO4tGrSDyWA82FHIadiUBWoWe0AYfSG8qE
f3nMm8KEK5AQLMKoZ6p3EMlhA3Gh4b+RvQZSI3V5DgQiWDO35eGyxzwfELpqg6YE6pfpTI3p6sVU
YVZO1cG2bc1eGYalhlg8Bs0svKszAeH91xAX3x+7lKKzXLxIamBkrV5dwU0QXEJb0wqwrcfIJq0W
G2MfDdudUBKSB41mlL7HFiDgfNE+hq8iNrhXbjPuUtQrX2rgis/e+bkCz2T27oUS6QA6CBGC+wX2
HQS6H9u9ud+Dumfva9Q0S+1r2nTgw2ROzZxyp2Pfz6AW+mRRw7GPwqFR/+0xZwozfRBaThClKBjm
R+hemcaiN/SViBaE5rQ1y00cmJtX1lQMawSulvmLenj0M6ykfCGEmM6UtGq3ggmr4gOBw1AsBI+M
zmrZVjmXrVVEiP/Nmnt7vu0zWSasEuSpIIMAFx5NhhG90hRZQNe4YQmaFFrl2o2qKx56b+u+SoEW
nvx1NLw8F/rolaJWBKaqCWiEv8lGRqkPqS7oPfmSTxMfjWtuLYFV5u7NnYjJabqxzGmg9GnnuhIG
P/ArBXcnNAOD0lr19dXTeBukKQtv0aJE4qaOdNRwsQcSsh5Un52G2aC7ch1dmROrZyYU1E63S22z
v+aP0BReQTUcFTAkUVAJu1+lyBQDCuMVVgn4ZLv2NcUotC9f9/WJvSJXEzNDv/0JzaKrwqq2HWYc
TXuQWJ5KmyeMrrNDHWQ+glWCDyAE5WII/Mr09Q3+LbfQ7IsZZq+D7mndWnDiLeXUaPR2Nd8pDNCJ
UYvsAbOacbMgQvXFpEwCSiqlaQKCd7xm+yU48wPHD271xEsHzCFowdHxTHjLEmp5Nfj4pEut8xq3
dg/UKTfBTIhGytGOPnx9tL1VZTGvlVmq8jpDVd9Xa6u2Ihyie2KxDzQIAdxdt/yuTrKJ45wg0Ggu
RD5sImi8P85QboNUjgMZuPQBHTwfpSOZ44Y1VA8DYDX39fktnEmNYStuxBF3BOKSeExD+dIY7aZC
rdaUDOSBVMX4zNDlHlr+xPy0OOxrBrx+L5e4KZ5b+XzJYZkiellrJ9sFAMO0amm8Fk5rtTvXeL7Q
GXs64UYQQiCWQAKDcI3GMpCrMO7li2uFOmfXaxysSdvFggu2JIZ4wDi5YJA1hRi4gXbveEcFrHO5
Jr0/X80DDdqkwbfLIeLTWEacUHSdfHlL0fjqm9HRdZSTtxU3E0FAqkp4IpHUfF9s/5t+mFRPTkHd
BQQJioJc4r16inDls1gY5Eu9KVYiJv3FemnwumQN5+iPcHi+zEn5SGHg10b2ggfQUSLbu+nQLUAk
7isXrjACXoWFQhHNS9VxkSxmxpudmLz/JYnYT6/m/Gz0QuWiYDqiJviehknsnB41Z9HoGI1dcOkm
E/a4MBGEQ9xEWi4T2l+BZasek1S5pJvwLJ5ZffyPdu5fAh6mA2UDM7iTAHFL2YxJnbwNbfILyj4X
bwg8Ag3gdgQFRoSwo6LnKVIrFgpAbvRnsWK/y5/wlBrsabGTcu584CUAgSHJCPJIztomcflGqjuM
isaE21P4R6pVZMljtfPV8VNa2LxZ43Qrjchx1JHYBoLbKEjPqQytsoWaYb4r+AvW0o6OtPID8+vZ
RF2K8GcevskV+tciiZc8bCjZZRmIVfb1Pjzz38zfZolWfs5A3cogHlclyyUmiFoFDq3fqt2nsJP3
5U9m1ku8EHMqjtHLv7BrNOqTsAMmcNGXmKRghowqDILprg57GHSMQK02jAGAXnx9bitmEkVA5aHu
Da4sECAhFr+3TDHdppRcQyC9Ahk5YIGjLawbvJ8+qsIABYNuPQEGgAMVaa416+5rqWNmLlC9+wJi
b9O69voBPJFgachU76hKhm9yX5UlOq87Vk8wtim+hlbxb9sS4CCm4hkwJWApITvlBrlMmFECN59E
j6bLOkXJrMYfqu7M5xv8eKDKNN4WeyuDuAs1m/v9LcWiqpocdIS0kq/gh/4pRk+ykxTotpzt6QVX
evq1OwsJvguFQRYDEQIDLSLcoIGLxIDOI/YSUzDCUVemeuYKpcFyDac9Xxj/cCeQhhdhyDgE+vCi
yWIUxuY24TBywoUad0yxovO1HDq5okoY1OtSr677HQS2Em5pwEy889gfBHA4s1d4aZrEWf037X02
tuSe81gbrwwq2Pjn3/Izy2xFPnelRhfHwFsPfaA2rul6elPpNSZ+AD9eVkacqM1rFKt1a4gFHPME
NbBrH605bwGh8/CYYpV4QuFXTrwdD28O35R1kk4RZerLrlFUA+aBSEgjhnlDGXEQFrbP5p5RNIO7
oDlzksFRAdgcmiQmQrt7zeGFnhNccOlc0OjBWGwfgTqHY3On6rHJIBNJLKmK0qOgDEuF/rmjFSbY
G9w+BeTEJBSzo8rCC5EVA/wGOAlGpVxXpaOVkF45kCJvE99sspUHTHO4Hb1VKO9TJdIK0DN3Gs3Y
PqWNvip8KcN6HM2qVD3xwDS+JuYfrGdHssG1Abj4qewl/gmKbVK7GtLOTfzuJVorqE2kyWv2LV0J
/JGWx4mZ1u3MUt5w+LfnOvzox/9qMJjWMJOdF0Dldb/HIh8IcCmQjgtp9oD4qQRAMcbotiL37Lyq
B70EUa8elRyIQoTqWMcirUdDcfbEpNFZxpU1QXH1Lkl/kmmFvJdlWs0lErrfuYRTC0Xg1RaDu53n
3/0IAJmwdgqQafBnJ2wz4U9yPtuJoyfHV5Dbxo7CMsmOpUTHj+MCc7Ibre1BFM+5vankuGtwiXNT
SMJqYfsePRmgVwUQrSIYnDLJpHFrM67Kw3J0L3mYZGrNZMcQV5YvOxVzY9UCJxmJ9cGXXhYZbR6T
LxAtI3LHkGUe3D6kL8i7IlfQJe1dk8xyO9BXd4zZ0lZX68G1q1dVrQruX55dqFs8gpQnsVgzA44x
oFpJ5mYxyjgajaTeNWwU2aAplIs6lwbPb9b6VhWAYqVoq8oeQV2/Yn2qNUVfUptwzHWZ811D6Yp6
yZ18iC14dCsDmQ0eaZZHNp3QYb6t00AMK+9aRjwybWGlYe6koAmSIpgllw1mA0ihHtWFbCkePWph
WKUm6GJDRx4wFOO5Zj4mCfA1CnQSbw+orTB+4/5GeSEd5A3gP1fmLPtaEm2HH7rCVDuNzqwQcRbI
ODsjDQzO3TO8UXkmoDkZX6h0so+zP+yG5TQ+t5PQiNFFh+rY99BaQrjKBENi1gKnK8qLdPV4TaKW
9nFyT+/fTnw5JlZjwgHyG8hz3H95IgitlyUdNOrFFVXfQ7zLbZJjI+0KXlGr+i3r/g7rcLQScYkQ
/Jde5kE2ok9UqPAn4LT3sgeuY1tvzL0rK+9gPFzdOw0UoHGqn68a9A+0dsQfasGkXR30aJ/xkT51
L7wx9LoQrhkNfBusyh2ESyLrHZgFqImqnVkyOo8PPjbo5iPJB6kpBMkvMu/aw67sqcrqOYOTVt5W
QN2w3jMGv05exzfOs6UjBatf6uCcExaO6bcwRGwVoPK4hROIdcJv3G8Vl2KSaSPI3rXqIiM7DsVL
Whi9Z7mZJrp/a2rT5lbRvKeYAMLxG3/4U9K6yFgScEG9oDKphRwDqBfCTYFwhM6NuNV5yhqHlRDu
4tgI3UMGmonSoCK7UVQmNoQj940KqXtWTnXolFUEzJsWUn958YheYrVhts1qrN8lRe09zQuc4BwN
jUqnK7TnLtwucUZH7xZP2H2eSlo+CXjvKm4r0fwvzr5kx3GdafaJBGgetqQkz67BpSpXb4SaWgM1
z9LT/6Fa3LZlwbrnw8FBAb1wkhTJTGZGRvRcTsruOfAORgNy6yB8y3OSrGP21qY1nDbJgvfkMUzX
TDEHf+9Vtqq8iZ3Zf6vexuOeZSDD060GNiXc2Eb5oLrotyqecduQpHM80UILUy7ToH3UVFuSifbH
lTda40RskycPQBn6uO76vQqqvOGQZLsIuNKANNwGmgYZCsfpa1KYmWbl3Q58qdpTdvbyhYB3xoOj
0KQCF48QDbkVZRrxoj/N4znVcypmqzkFNj73NmCdbEyAtSIiBiu9ov0hrVYCs1owldDEjLytqlO1
P8jlwnDm3NLVcMag7iJ5HiVG6rWl6zn9IZYJ0+ySmS2K6D5PUv+1AkOjbMk8M3WxWDA9czqvLE+u
rzoSuyGWOc+B3FEco9+wyKhRakRR7TIhRQI6wShZsHn75EdsjOgflz1aO0bu5evp1t4gyUXh+U7F
Hzl4nnDoDr6nkzIDngKK8VJmsbInIEPbCgiaGx3H0e83hr5ExHwL0sNIpF/8tjjm16YypnGYiblc
S76T6kpLRFQxjkotdqu80QTa9mWyL7VIf0mF9tGr+GqXGF5npnHfEdUXxHOq1gbt+YiZYi6k3xnn
LkG9Z0eIfkHwRYs8Wkm0ydZoXV8L4tIPnNqV1kUQmoZWUEDZS22VlbZfN1bJbZKwMf30OeReo2Jv
FDbTAFf+vO+jb+stKHaPTbljNwXgW+rkIlczWepVNOQ56ooB0iS8aXZ/wGXFZCq6G1FZI2P4zh7Q
eeXct3wLEBotGzAODwsIozKJVRpgMcTS8CNHzY+JYRfeTlPXKYPuhiOpX6F2AJOQi3YL/lipVqmP
ghj8ORNfuiw1/USgiGcAND23IPLuI5fqWbCFqYRwFZWUb19feY2/8AC8SS9Nhixfb3FBjmQOcRdz
RDWWnA7XkB22ZQkUTyRacREmVO5Sf8HXjl9g4uRQ50MkgnZNJHGn2QkuAcY34IvIKQCJ2Jfpwrkd
t9q9n5+4kUBsC+DU8fNCf9T61/Zbk7bZsdHpUmJ/Jl5GFgL9OgAjjQxk014zrYjdVIK4u9NHw9YL
D3K/FQrt4Nb73MkH2WrT96xfNxSxhcnJ7sv9/TbzQMHbGeAHqE6OuX19ElfFUCytXd/1nUIYuwpD
SHH3JGrtJjqAKp7ExYpf6l253S/XJieHK+p1zhUaw3cGP6NMrEkkCWjAegdZ1g+HJNP9GY4TuP6S
gJyD4FHWeDSpQWfieneirbZDdVoLHMlvI9Ovh5LwKU+5VmP0vqXfT3VjCi+9X6YGpAona5nmpdcJ
Whg6abLr1SevGWgno9dM/EFGR/loGitKICQDxth2r+oPRmUPhw5upy5JIu7YUgX3Nm+I1J3EI/GL
6x4ctlM5Ua3KwlDkotCpuEPb0TQTacw9K0+uzQ0kSzbxg46SZE/KR8kx1McCrdkZ0nwd0ZKFpbmt
K41DAZvtCBfFx5g+xzO+i4s0q0KnkL+z7KUpnkruUYoV2vuWFxDVrTZ16CidKaFWLG9dA9EZW4u1
SMTUuv+Z5rbfeGEAf4naD5zN9YZgad61At8CJgWpRdoYNbjqpbACLjcd1qGWRyaChKX3y5xRSNWB
S3iEyUtTol2FlT5otwPmRL6ur+Wm5Ddt/S5UzQ4opAFPvNBYiIRnMiAAjY1ACAC5eUx1csz63A0g
84JVHeQvud/0GhgbY7w35JLEpw7BeBlYQm3pS7DguQOnKBBIQDF0zI5NwiyxrbMQj/DQ0dRmOAjR
gbEYvS5VMSzcXaNfmR43TRhDGoRY+DuZoFS3fK/pPkOCwye8FODyWnAyc5ezeGli/KwXwaqLu5mL
lZA5fikQQYfeKViA22/wcXOvfPLeSwSapCXbh2gsX4A7zu2YS9OTYEj1JAPhUM4cPVO0o5Z0HA0j
AZCkTMNzF1QlNArjePXfzwbUmcbeJRDhwh1cz3fwfWHgjZI5VR+iYfbFlXLTlzwadhnOY7y0RW+9
LFL+aNFB4Rc4oRviBTdtmD+kmCPaVQU7Rc8BqSBysR2E4ZkLCo7UtcZMD7HqWqgzIMNCtOpCyiUw
K65Av7Q+JBYDxt6uS/VbC3tpVwdcAMJwUVzaCaPDv9lsKDch0Y0OKjSGX69Mhfb/LB4EfI54VytI
u6JVj+jSsUyJNGzRmsqXK7bExDW7/7BEYGgYxTeQTru2yqdKL8m9whwjLk2vL9dGfuIGGicvyHVL
hV3jhd7pu5I30fPLe0tR0HhUp5NGD91YGzV48OeL1+Yr3hWzQcwgC5M2wYFLdbRQ61H0GMq+w9yA
f0iGdFgpuhvTPmvf//NeRP4CdTcgNEHL8RujX5w9RfJY1mVV5NQBQ7ftTlLMNrdkiEZkf+5bum0d
xxa8NDW5SbguMVwmlZEjHtBzuTlrkV251lt9DqgMxEpkowlzmzGqgf49fggZ6dfeg7pYjR7NTJYb
OGNcZuBeGvUKJqevcWNpYEEUO0hPl2YqCqQfGIm0/+4Ar8yMX/1iYXM9jeKwZbETDyG6lLfyYPri
boAG0lKuc+YdBQzzvxlNg1sx93y+1mFKOomrAbzOb/o7lDZ0k9Mg84EUWGB34HY5DaeFLzruzJul
RNSDRm4NfAC/SZGLOfoSFzZFkMUO4GYWEu4fvVMeQvsnfIBMdmjqAJe0Zvmo7jzkPnbwH0vB14xz
Alj63wAmR0fp1QAYwiR2Cj6B/LBqRJbH+sS+P8+ZbAoW+MLMJJjx5BTI/SyNIWOiuo91a+YkEy09
IZluc+K6fBGLrZqsF6zO+KYrq5PLUNXLQpENTE57+C6+QJq+qpkpnzuKTPCmoNKWWv3n032jM74C
NqE+KQCVD1XQiU3eEz1wGFSxwzG8KLvc+4TTSFZuPcq4NQG3qluxo3KSLgFKfwOl6V7CLgYWkgcO
Eo/z6/OCCo6HQlEdOVGd+w9h1WUCXLEn15RXWZ4Rnq+QTGzrnom0Bg9U+jLm4V49nvUV6aK0UPZZ
mlYpBW93/Op7YfPNOKNsvhu/41pknjyp2nhKlIFArqk5EGQYeuGjqyQHR7SRoduBhpLfhTRMBDWx
PWXw6lVQlJlKfSNVvjs58iW7Yyk4FP0YBDRC1PmfUhd4gVl3YcEOTRl1CU0TFe5CVqqkNe9/m9lz
DhzVSAw9ys5NUXBi2ihKnuWRgzRDxTWmXhLBA3eC+6QZtN0rqGbrFHKWkd9SNP+i7fX+AG7kS/C0
ky4HMHmvA0yUhBGoSJw+XNcKD3xpHagkZtvSI5JEGUTkv3TR7mxQ8Geom9h+SZQdV4PNpvpbcGf/
FWsdVc+gCI0VrHp8ytUDSjH/wzCBg1ZQkcQrAJRI11upRVdsn4VD5Az8T/DBr8M958skEAs7qM2m
tdWCNDrBC4rmXk0L5cy5xxgw7YYaRUQ7RO5s47oWapjYFAXbNN2mgFIMJFs0iJ69LIx27pjLqK0D
AAwoJ55t16OtkT3nhk6InLRf5+quzqEzBinzFmUDoHmln7oNrAqJ/yYUSMPOPWRL3W0gdhgcUVHd
zDe69Gr0VG3R6vbWh889sA+xWeQcaZcq8nPXAx5YeOXjsT++667HyvlF0PahETko+TemV6uZmce9
SwwsuYVaq0qiKE7XRcEt8evMvHdGGCFALGO3Doj0ri1HRermTJWxSirvrctOAl+Y1A9HJc6zBc89
FyCgKqmhmAwi9xvZoEzLPaUYAtz2kiCD/ajurdBIX1ED2vIsX6qlzDoXRLwi4H7ID4G55npmHILP
oAbJi8PH6IESDDusSVVSt3pRe1AFWsEbG8zeX/JpN5g8nOVLsxPX6ep+4IZ5HTu5StT8UVMONb/T
bRxQju2ybtUvcWrfQrxGi6NjAapMBUJ88gk7JS8F3x9ip2+QoADsiLjlpwgke0lq8Q2VEv3RR6gU
WlxvNiXVbB5uFoh/I9yIw1+h37rywkNsJvLGiFBKVzXgalC+vl56Phe4oOY4BE6+0WzbHjgGoVJO
IlcqB7CR+jshzT3Kc3FAa6CTF96ec7kDiKSCAkdFLgtZi0nVgmmuzxQRKpFcmRM1PGs9Sn/ymtO2
krRKumoVeU+FXlpBtXSRjxObOlsYhQjPKEoE8e/rictCDIhRA8utQrr8qeQT0xiAIAgt1sS04FNa
qm9NtUejP/FiW1GhuDg+FDMLPfiDgCqfb0fGQ54cu+BVj0zepdp/ZpeAYAS2y5jKwdMM2YfrMXJ9
pYRCLCRO5UaUkzZe2YAw42AsgW9mikcwhOe4MeYuVSBIrg3lea3qGZMSJ9oXJ24D5VQ6sliCj/T5
qyBiSe9f+HMJwyt7k13XDklTQbQvcUBi6dvy37Gj4/lnOD6yvUreMiJRpwz/P7z3zIm/sjtxNJAW
KPUhFBOn+cIjgcm7xP9ItJWSZuDTCFZyoRNXOYDAi+9OJbdzMZzMjJjVoa+o3qWZlS7Jj82cv6sR
jTfxxfuBG2TVxZs0cVBBH1sIIILOx9j1HRH8n7JbZBKZtQccG69AhmoUorq21/dRoJUZ7PUdeivX
I0nmBhSUpw7fHLB7yhOaQZA7JFaTU7puifkd79ySvN7fAbdUmOPWvhjH5PjFDfqRfQM7YAeOEhDO
S6gWkxIajWiMrN9XpblPgHeF4odzaj+fnpZys3N54iv7EzdeJo2UC/m47gRYV9enxR5PmjQECXHq
YvogpLUD88n7vD/vuTLIpd0pLVHQ16CgCDDvmvYKQQc+XuA0ci1/WEEt876xmbDqytbUrcptEOk+
5qhru0ZgJKwe3f61834WUTNz+aMrUxNXGutMTnsJ05IeoKJnIE2DtuFmV7Z495JCPoZ/WuAXD+5S
unv+5vq3j6ZVF8XzEFT4ONG9sE4h8ZxS/sC/8sOW/QC2MzCTAydLauUnUV1I5szESFdTntxh2D5t
Gw1YXV56UgXg7EK766i4GBzP3lljnhu8jUBVTKk2ilblZNUD4FPhdiMgUrFjAZ0QIlj5OejXaWPh
h9nFh/jGK3gp6rYRHpG8jFFBNIol0N24ZSZeE5P+N5jJdZXUQuR3Ar5zmB0a3+rwruEo42z0yEcA
9exik1tKms3v4n8mJzfW+CIG8wzWWVL2QmhXPSPyGaBjYZFnZCa0v5rc5E4SxaEIjQR7yU5M9DyC
BvSBDu76/qGcK96BOhLlkpFmHTizyRK2fJQJLJMT59VOSfjgm+Uh6EgVEwpFesjsgeK0XZ9oC4DU
gtudQejg0r0wPVlKg9M8L9LGS9e06x+U5NBSmtgD0ZtNsk4GSv9Gh/SzzUADzEpq3p/4vNO/sD5Z
XrVuW5ZUmHjxVVoZ5EYVONUXKr3y5taorcJ+askTsvDmEvPp/CWBAj5AokjtoBf/2ukFEudD+BDP
mQh8x0hkS6mpgnI8BJ1+8KzrryVIF6sIXVMb3FJFVAAmunBwZuAWOp6MIDcARBbV9ylWTpOjtk/4
Ina6hoT6Ckicqjx4FoBdOL60/4mZ3Ycmz1aDvDFW7FA8FDmob2Vb1TfJXvgZYgtZtmoXButkqUtt
7iYDNQGSTrhIUXGYbIs29BqxZXzsGEKFFtIU+Yu8T2A6zEADUi2hF2fesTKobnGiZdC08VPMS18I
cq4aCtLCXb8e4ighAC49oYN9dX/D/YoWTC8rrDruK9gCxnZy0qQemapGrRJHRQPjZ5ORlHuMPWKg
NvkqvLs54X/KrKNlS7JsyzaFbwN1PgS0+uq6FZ+ZWmjCMw+xGclbD5UhccvexL38nIuP4Npzcdn/
9WILPsZvn+4PfdafXg598kncVmJV7ddw3aoJkiqat1RNAZc48AVaf7hwk+QkXbcPS/rJt2QgiMv0
cTNoKAzgrph4tYD1mutpuANdlWp7QyAoAJlBYz6mVKYKCEBXFUFKK/8OVqXjhqRvLBEAb/oVlaTc
B/KmVhY+49yj+WpIk6AdMazvNx2GVNlmbwFq+2Nv1MdVgm7br+yvvEZ7amxDoXRVU/H5/neQxune
bKGL5ZhsIcgHAGcrDPB3G/WJfZzlvw/Bs7ZTN/E+oMUO7IaV9ZeWJt3GoF9VNkeBeg9Uovh3WzSD
hVtk7rks4/4yRjldNEn8ZicvXgs8mKKqPo9TR/Z7lm9CrQbdX+VK8bkBL95rFYxNMVLQ5wV1xSA5
1UPMv/aVHp9TyYi8BX8yd2+AWUIBS7gCbM/vh7sYTQ+EgYL3VOrUlQ/R9TJNKJPjr7LilVNT8B25
/zHGPT/5Fqj0o0gI+V78PyWwNjotrJVSSx1N0uSNHgh4HyB/YWqcoVAp12MSFdFSfuSWTx5YHvDW
jyLaAE3hFrr2HWIvMCGrq9QRI1NVSAG1ANUs0rX0XKCFcyX0z7KZHwp1JwlrLSOsQGymLyz03GsF
Im/AxAOvCP6zaR+x1Pu9qGR16nBrVTiIBWlBHrPP0c3fg4GZ1ia/KWUr0S2xtoeMZF/awlNibufh
EhU1AOJR6wIu/3oZZN8TNV/JU+fzk4GeIf6TvlQ0t4PP+994Bpqpw44BnQBkPrQb55AlojTwPmYK
TBzBRMvhJfdzUmE35UhFyzmJVbS3KJR5SMYUHh0GS3llRk1zJVha9hlPBd4upM/By6Qpws2kVa1B
+SXBtwcjc7p1tifO3ALJThCkfL8utEHO3flgEQGCBsRHqgbveL3EReODTkTpUzxJEZggBNgVMVET
qhxzF5osWoJYmywFZTOvCzRcoWkHkSiaL6evC2TAOKHm+dRp+QwabHmvEbEW5HWmuD3h0qQnWiN5
FtBEL63huauhWYTpzcVGOFz42Ag9dOhAT5xdI+Shi5OPMbgu/4ZyEveddIA2mYnoopAkFKlvEARQ
Lfobh/araqCkabrQJxBNlymGv8rdhjETEI8EaK4u8gbw09V1uDekAKDvBDJj55of/LPWQXub8n7Z
lkSG5AAch5YKe6+NeIMYYuu/upmovBZJ2ZR2rHGyIzVJplv39/icQwPEYtQ9EgWAb6cslBHENwrX
yDIn9WmoWkKGNR7MFN0MWUK5/FN8x3C4rQgKhMcWeuy1QNXP9pzbKnC2gFCHIOkC/+f9Uc0FyWik
wnhQ10AsKE8yIiNmvYBejucYcrbSLEiAg/zsqGqrzqfV1tu0Zqu5YLa3BmkhC/ybdLq+2SF+gLZK
ROjgrkfN4Xrn57Un66xLAsc8/+mtZHMYzGoDxiTwoWEhyMOozz6qg/umDrKIL0LoCXpNT3Trktbc
70cirQZUMe9IWEF17wkiNKdTQk8Z+P8TiFhtt1t6WnpU3Do/nJpRTgkVGYx96vzA+RznkuG6L0L+
nrQeupI2zH/0u4Xo59bpXZuRrpfGd1NFR33Mfal5xfKiYwmsLPhNaTzspHhJ/W0mK3dtbXIFeWkO
78NgzWvNnmYbDTw65d9sfzgcoFRDNz9fqKx1246S/fCXPSoLENqZk3FtfxLqCcgKt/xo31RXVUAO
9ueYiEaKUn58fOORDlQRVaElhtakXrjsb+/6a9OTSE8Xma6x0bTm2nL2V2APTFEXbNxGk9c2Jvvc
8zIvxrXivgB2n9foD12iLpxxn7CAhmGUqMeagTL5gFzbuRC+TLmXGGJNP0hmNtsjGoq+DxBxU8yl
iuRtwmS0hvB4rIijg2GyZnyueo1U1NwLGCFIV23AG0p67qjln5X61ioL0e/sFxp7GeGrxp7bSQji
ioU8cH0DawoIGcpVrL1Kfbp0Dd5muAx+bKEfe1jwd0ob1w8tUGoJx4Gbn1nxSt/rZAsNK6AKFizN
XSBYF1nRRjYCvLauT7aat7pWdi730qG81IEAr5RIWR5ydNbfv9nnrpBLQ5N1k0rIoAYZDIEWHQ84
iTQyT6QOXHz8VxQtZmSXzE1urLKs5dItDG6UgWHPLZSuOJxgPLK/BAouR7pVdwuv5bljhbgUkBkE
TYAvTlaykHIpGmRMMDLAQcCh4R2P9/trOLP3EAUKY9ECKgmoyV1/rCwqq1oMYs+J1OKtCIp9jnYG
4gexdd/OzIlCwxTQzJgO3h2/lfKLJ5WuhW3YDOggTsp0K3rCg6uws5EEnxJ4WfO4scH4u3CsZsKv
sUnrn83JB+vkzvclHc2kBxu0lKHpEfyBEvPPhqw2BM4W2mjuMcLD9rQQ8v42z0wc/5XpyXUlFCir
Vi1Mn888fVWt15b2oNFTiGnbG8PCED5fxvsfSYfCI8lONlVSm7RaIVVYrneZaf5dSM/O7N6rEY0b
4eIDaJxkhEqVe04QGGt1cK1G4fd5J5hxUdGyXOpinzWHS2Z8WgGLOUU+hEIGxpzY8xyGTL5oBbVC
VX3Nqh2gdgvXwJxzBRWJAPAKIEyofE+mJkJ2uepktOvW21ynpYcFlUiik24TPlSPiam4tHRJFcHB
eqjGQYDOBWOp/NHmBUnfUQO8v9VnUB/AE16MZ+I9gNMX8pwTPcesLeF8CGUa2tKh+wtyBI+6CzHm
GL1Od9qlsfFDXHzXzisU1pQGepWHVf7c7Hlh96Egm6Qc+mwhipkBqWFiIrqcFDRpj4KX17a4ruLj
nEX+WNs8DEQQrP77e/caIUH13a6lJfDrXNR2ZW+SWA9dX2n4APbacNNUO0Fz2M5vbHSvQw4rcNdI
EgQDIO6RCfyeKcm7JngQ+HNsbMRq11o8UGzcVkssTeHMLtkzV1uIe35fkTerf7Eik7dF70eDCzpy
3wFdYU4MG5UPMNAQhJff3pYehT9iaFaksn5eHh7s5z23io709GSeD7v1Sf4MHiAOSteu9a2Zo0Tj
On+7vxXnj8a/8U3Z8xNJywbIUfuOCJpp9Aa8legJhSa1SkNtGyqbdAvFKaQjNqIZPfXqIX9Bm0b3
UT1zCe3RTe0/3h/QTNbpagspE3+DBEkQtCU+qaIfKvdd4CAEaawlNzPbynCU1E5L0kpIQPGFWQB8
mJmSqRk/hX7QG49E7mJT74yPBSwEWXs81NFjOWUx53u1yxM+9iGjqW/BFrEa3sTHgPLnFrxQrgvN
XH7hxM65wkuLE7fUJ6IRV37qO1qxRjt5X9qRmfR/kJ8Hud3/styoRkgjEbqGnOb1ia2R5m2UHsud
y7YUUzE25VNx9IF4NKz2GJHE1PwHND9o4WqwwEsYDdR4WRjDGIbdnBFomAKRP+J9fjPzFzdU3atF
bKQ1Pnm1GlSwHvDSNvQ+Wo/mIpK8SbhBlX0luhqJ+JIqS3XJmQzfL7wbqmSIb+CKJreW0qhNEiWw
368Ukv9NAcciKdB4lDJ7we/P3pBYbCR80KQ2aqBdr3cz+B62U+87MRfbXvnKBit2fUBfnsRgF6oy
vD0NJHBUvQP27HEmr4FE5XVhwediustBTOLiITN4v4sH36m1E5g9DH0thHu9I3pq9k/Mf+r70hTS
wJRRmtuIeOKr6Fu9P4aZiiwIi0f2GhXuYlRMul4Ilg1CNFQYA+qhdhyZQkXeJZock6PjOLHNwLrr
j6zvSyKG819gTCejYQ9w82lbc1cqOtgaVNx4FJpM6FTgqLteNZb1odDv9HNJdXbWRyHI+X/2Jl88
APF/3imwV2/Nbl+8JI/MqvbaOj2opv9RrKXjsOVWR/AjZDQCJXr96YGvfOmTz50x9BhB0gDvVbSC
Tc554RW1GEdl4HDNKeLN4EkrLCElorfVjGPM9t43t5WWMOOzUe6l1Yn3C3wl7IoGVn2J2uc/B/9r
1K1Ef8joB894mSebnmpgy1UD6xFQVNJD+4AenaOO9v+COKf+bbck0jV3uwJwrSgygs5RTvZ64xkZ
q4wY6EsnyFZ+9VLUu0R816Sd36VLWK+ZxPZIhId0PnQpQZM1bQ9mEGYaIolHeq+1Aki994eAgAqE
HqHholDhf/GduFjAijxiO2+kQo0izguJcYGT1p6lyF+eRiTRygBqNwy7Vh8B7QxKi0v/VvlPvo9D
04fchSpTtKBHxtLje+aVj9VVkOtFnzZe+pN1Ri0szwMPTapGtVKjtcA/tSDwVRYc2Hg3T3wH8HLI
xMCAoIAf7/prdhAYkKJeCp2m2nISrUD8avX+oz5837+vxt+Z2AFmBZ2UwE1DQ3ZaURdlYIArhYsc
VmdmBz5AJHzkehMcCmkdiOiAkEPzvsWZ9QPJNeQxQBgMvCA/vTcESIKwDnB7kT5U295e0p2Z25xX
BiY3cFGGvZvUMJAeh11iij8gzykI4j1imMbLMsnm/IRG5jLobSDZPvlUeYIQoJJhT0Y/Q/mGlttk
2ELf5f6y/bLPT7/UKC2Mux00RegAu94RQhwXYpmHsfNaWkCJVaZGQlAeN/ucCHu8qQfy3ABa/phA
iSBJrOoVCujb0/r+KEYj9wYxeXH6QDl5TY1BgA7GkocOinSf9y3MrOZIOISNgdh0bMy5nmYr1prQ
lmjsFTo47mETBKDUzZ+8hV04M5GR4A6xCugzoKIwDuMiNisSN8r6FBMpmvhV4yvdFopiqeliLgK7
sjKZTGMIsi9XI0zJeGiarbR3Awi6xudIOPTpWRpWwAOTcikWu60AoqfpYm4Tn1gXcuEPmY/mC8o0
iG//LYenEJww3otQ4j20WWx2n7lEEOFCQBlpD+QhpqFHkQYG9CHRqwnkfQ0ZjpA99917AclbUHRk
/tPSe/xmj+BChCG0sYxEjWDMv/54jSZGeaqmiRP0ITSHInCBeCs02gQ0YuLCRrm5iCe2Jp9QBpdt
B3HkxBFKzQwbA2xTdlw2q8DtzJr/ur/5b3YljCGIHtOSBjo3jMlVkiZaX2oBQEINLiuv+WyK8vu+
hdui4GhiRD+gSR+5/mmpMhOisBGEBmBFoCt81ISa81lwaajY3qO423FLm/EmJgfMAccLOAswLwOj
PvlWUpaHAYvkDDVwXFibxuQACgckXCXaaqCtiWD4/gxvn/4Ti5MvhmK82jFOyhx0/Ow+PRKsGhrQ
n9BuyNBb9Kkm32vKvsxFBPrM1xuTfnBq4E0ZmTOvt2UauAELvSB38Lox/xg7lwMjOPFE86NaGaH5
vVRvuDl2mCgQFToSy0DE4bFxbc8LUlV3uzZ35FWKYjeonRWfou07++kWMso3seXE0uTlHsYG0owa
LNXBd6Sap5onp36J/WNpOuPyXlzJSsiJSTMaiYnc00ReqwZxdNd8ur8/lsxMXZjKMbFwBVAkWVBT
9UIkog2LgVX9XXkJAvu+sdtgZFw5NN2hyKDjwvr16heTQpyoMByPHNtf/aP/seM/RnmsNx/N6gTl
r8b6H8yNZPQ8RERk0NdOJqdCvLHKAL50AH7VyC74yFO7lM030HidPFMFQfxCnHqb18IEYQn3iYhA
EhfL9VfjXTkrA68tHFTXegJeuiyyeVB8PmjIWqFbVn6B8ltqai44qE8V9xz9DEsR5W3eeTKGyc5p
gnjAE7AqHHAw1N4BKrFZTCqf0gxAgU4x7y/y3I12OePJGmea1ri50RVOYXvraBctfcO5a+Ty9yc3
Jl/6upSqZeHkwQbnmpgHW88JX753zFxLj9pLsbRJx5D7KqqbrN/kxlRKxsTUqwsnMQ6KumrOnIjd
E8ZPubs1SmBnyVIqcHHbTGKUUMsUVknYNlJ6EDhziIFBfUP/ZGyHX5lI5OYhjWsSQ1AzATqQCByj
0jugMsrikbmJljB5IIrRiIGkDSLric+tWgYYIheXjuA9x50ZgQFBA129S6t2HbZPg7VUY7+FzcML
8iO1BJDZOPu/mZyLOwExfA9iErd0uuIMmnXRid4UpCTjEaseHnWiHZJd25Jhq9sSEkX3d+9MPIMO
WdxHYNKS0SI6OSs830hhZBilk9XnEGwhptqc4ozo8oKdGZeh8qAMhVYdIpobPiAg/mJdSOPKCcPn
QVqDV7g4YCOBrbNbqM7csixgPfGaRF1mlH/Rp34XOZG85pA7d3gLfGj2J3BGmu1tA+flEEJTh3xs
RWRfKBhpSbLyHhJKredT8bM758RkpF2Y+Fz8geEgF8UDVIkbf3J+h7w3FLdVK5A+UD+2OTvOrWQf
7LTuL77sOiL1ajB2rNoow1qEVCDy7ZwpH/W/0blgC5fJbTryd23+DWZytL0hCJu20Cs4VXBH7D5b
qwHWlQw2SLwIKh4E6pwg07Y0gsYuc7eUupm5y6DGiD2AQBMNr/wkRBHKTG24rK+dQuWgL2BIYCAC
LcXSLEcnM7nAVMAd8Soe4YYI8K6dUNHGkltzo5mhIMKaE8HwuQlWRkPK2ArB4byGsoimEW+w5HaV
A1ENDgf0jTQfevvmg5BJ3tWgyvbf75+1W+ppcDWgyUsc1UDHvxNXgcd8WGux2IEikajPLmf1q6aw
pC9mausIzWzeChwOfUbbfD+IZptagvQQgTqRX2uJ2bIdEOH1qhfMrPx2wdNkgSs7TC13+GbisODI
f6nMr9fweqyTNYwjljLB4zunRAcvzmll/kHVYEQODGjiDKyXZJcdFXqKKCKJ7/sLdUvCMVmoyTZF
ljHQ03zo8GT9E9FDbyFnCU5p83NMnr4cDPLnLSDvH8pKoA49vn0s2L+FY8M+esaR1UMhHc+vSVKK
M+Qu0XOlQ5jWRoRBcy0G/JAVaKD1bM9UoPDp4r8Fs+OSTpf80urkdMSSUemyYnRO1R17BfFZBO4m
Yx2js/P++kq35/B6fpMoTVQGWQ5KzM+Oif1g/ukpmM+sAf1iFeAXFt0jS/0pIoMdrwxaEPCgo3F4
R3Fbk6U89W1DymStx7FeuD+Q/3RqLrgduOCTvfQmg5F9WD9HMOXjPspphQ3nfaMl3nxC2cC0FnlT
bz3+9WJMTiVURCVoGmEAXv4tgK0YQnryntUymI3fWZiNwM/IW/L6s+cLjf+4CAFAB2fqOKqLaXOB
l4q8wGHaRPiy/dPj/5F2Xb2NK032FxFgDq/NpCxLMm3ZL4TtGTOHZiZ//R56sd9INFcEdnEDBte4
Lnaqrq46dc77mvmq1qElk/zjQ1CAhnWP7kEgsQ0GXgb4tMd74DcqaJx3MD4hHTmKGkz3uOQFGj+o
Xu/AfB+TPSRjn6ONR85/xT/2eR1fbDQMSjr/KR7+rL71Ql8qyv9u3xq/ANAk0FKMTDZTsgwGhKKi
myS987K9HvfB9lOw6OGIUlVAzvnWtu2DeenJZvNRrg/OJoZAEkC/pyUF1XF5f526m6+YLD8XV3zm
8jHmgdeb4hWsLySrg4UTN3fgsJygehh1goELv19tQA9yBTxLvRMMplsqZsxp5uP1/B1gjbX0fxYm
R7oo3Uz2Cwp2sgQkORAeEwQc3Mj2OMWQoG4g90uSdNLv2PHe5OTkcn3YaeCP7EEZ9rLfo1iQkW1/
ul73775+fKb7Z1zxBpikzx1ZD2Ttrj3yLGzXiW4TYppOxhHH3+C2I9rT6hKSjZke0CHrfKf6H+Px
5Mx5VkFAowf6MtEjOs0QisxYoE1w2FqQXrfSKRzec9EMEnVhmWftgOEQbwfAZaGAfr/MoTsMYTKe
qRy58DH1qSK4YmUAKKrvxyOa27VjYR19NAB6gU3s3lLuCnnTa1GPpmmtJZKErkGZb0mDDOj/y9CU
dr5sMXfxeEi15M3ltxUL/pjrYxOzs/ZvLFNKX+R4yrwWw95RIihFersEDwMuevXypVrdwqRNAcZN
LXkabtPeqcUOD6wU5zDNBvQd+evHI5o77jer84ukt8p6pldgyG3xptJQ58+WOO7nxgLVOoS4cJ1j
W9H9BqhVXszYuOidBkymXAzwqHeAQMnjcfyAoafO8dbKJBBqla7laQorSBVBPB6Pk+v+yJpH6ylf
NeTcbc/nRn9rzLcPkScfLDHQn/H4E2ZjwdtPmLhOYCcaVyywAXPjCvIo0A2DU8ayjmdcVTYYZYRT
SnYfZmZcVsBRxPqC65hbSqTfNbTx8CrwDZMj3fNoH/zZ/3UHkHiWEjVa4JmYX8l/FkbPfhMJQNZJ
9sIOAywjYBZ8Q/Zecm4Jofe/rOQ/K1OHISW8UsawEoSrhLzssxGdcFyfQaIZOOf26UskYI0jkGsx
Doj2xrlED8aCf1wY6g95ys1QlTbUWFbFR1Sjf9T+Sk7sWY/3y5wJFPHw9vtvvuXJueCajtaK1+Nc
oIW7TCXLpeqaakt48ZmXNIqFwPSA/htpDTQK3a9aHIWiUPPNALxLBYKZDChbdKAb62hPzB0PLepi
o3zk+mqpuWwmu3lneFpdGzl1ZKmCYYEUvi1/BNG2fGefaAOSG5tCMvwp+3w8pXOhBYJEdmzZxKX2
E0nerBrLFWElZOXgJAAx9akpAhQQ1me8k9+jcCF7M07b1OHADhr60YfK4pF8P61pT1NatvzgqCAB
rONLzeVGLhD2yoQnTcg3CV3q2Zl97N2anKxkWKVZlpTCgMfetgfJK+BC0EV/F4xny3NIUoNnkghL
mKGfrf5roKgNychQoKdhmgto+TSCtLU6OENkabFFO5aAeNNIhNcApIbsrq4h+LSE0pqpP3AjP/Z/
rI5X8c1SejUE5zXqDk4DeiKZpI0JELEi6k39zela8hQ8ceABSK4uv3q8h2bX9cbwxI0WcUNZPodh
XnsKNhxP4uiNzd58wS42YJ18bGwuML0d5WQTZYoL7sN0NOadWsYj0t88s+PutIQtEcag+vcijtqx
o8iMNK12ROiu9RJBGpz9vtS3FrJIq+aZOoxpo4tRDyzWcDj9q7fMj1MCF1Gvcvs7NOvtaeGSmh0w
KDdGhT4c1GmDLUddIWg1bXCQqRdUq1oJvp7qi5WV2UW8MTOd1zKrRa2HmRTkQMeekhaOICWarmov
Fb90RGafyCCLZEcpceRilPFqvtmsZc0FQJb5rMOR9Zoxz575fPx8h7Tp+/FzvT6vwbBiecwiLvn3
ja8AzIaSGXJ0KKOqk5cUreu0rsE967AD7zBSrkvCkpf7Ld2HDYh0O4rvqAeOOkX3Q8ug40SLOmwd
RDS4iWVd++S2uIlJelz/TVdfr5AQB35u1Fa8rByX+KuPDbjaTorhvT4+KzP5l/tPmcwyEAa5EntR
67wIRDiCAYRwFh5wgBAlNpDSa3Ztv76hR+5QHi8nuoRT/Y1jmszEeJ/fLLLKKEnaRzCvOtf+GwQA
+pEjoEkHZyY5y7uvV/Eok7fDAezaxH//RrX+8fjnV/vfSkw84hCJpRxVWIm8f02qI1UWauUzu/h+
fieerwKJmOKJGGBuFEZjXS1RH8buq8ojTyb0w9a7jb5a/VFNbcHlzjj7e8uT46rWbKsUWdwisCzB
P8XiRWponpFAQDYGm4sCEYDY9rljIT3F6TbJF7uNf7vH+w+Y3KxDpbJDG2FuBXKNDu8oxvjGs7Ba
r4lo2CZrbfLNBR5xKcqcic3u7P4KM/2hi7jR7rZBaAayr9h6/nsOX02XbHTfXDFPKzTLPt5HM8n9
e6OTp1LCKGHCZzDa6lJNjM543382l+fo9Jxt1mtbMl9jJK9TwlpvCA5JzY0leNAvLkWmM5fS/YdM
Hky91KZZ8ONbqDke59Z8f6+eNQIlYLycZP05NM52uiXJbvcGrc8DfDgB+gBvJ/vPwhZcOt0/W/Tm
dPNaTbMsxeZnVi9XkF5QxFaybq1do9r6xvmvYu5MBV3+UEZzNifNOC2c7sUPGI//zQfUXdMniY9V
4feVAToyRHe4PzAJAVl3xM5XTxAQeDXNDWYg3p98e+EF/ftmvl+MiXvre1VKGgb2fbQXuu1WzR0O
/CZuqod04R35m3ju3pX+9I7fjDVUtbrTRldKzQQlvb1oHtcmv34yuc1B53GRGEubfnF6J84NjPZ5
DT2V1gEqQbI4Y+1fPNKMcQHelWfAnXa7xIDj3qCj//UP1D3l81Jf/0wa+X6KJ25OiVwmCPjxtIPU
YDsCFYBWYDfFDgsdbeFrt6PextPra22ooJAwhZ6MirdQTj/mBBB1LP1qtbDsPzRa95Hh/UdNXF+U
JtQrmvGj9q15RK4RdzvSn2f7i8DxBU/w+R52+xIj6M+z4YHdnz1yswcGzWeSaLQLEsV9Qoxqt7cU
9Nq6xvncnXeEOWErAGWHd+nCUVvY6T9O+cayC3odN2JhWQBdO/JVVp9n26CC5E80WFnDm4/97Qxs
4m6Gp3C3oigzP8lhrzCu9GMv7BAPEru1UKJ7whAvnmUsLOrMm+3e5DRqAw8pE8UwmRvu3rUlK9i4
K/Hobvslv/k7i3FvaeK24uR/brCxV2u/b3ZgMz4eUyPRPeLu7Cek3FKZHATzgm20XVILWlrKidOq
tK7MtPFEyYldlbaLjvuk0ONhzURLt9VMGep+pJP4K1LdPC802OptIwzIFVcUJRbKTxjo+vyk6F/q
5S2DHzOc7xPoDbYL21YY3cOvEwNabAHCRLIE3rH7G0Lt4zIMU0RJ4n57rZHapLp1jvZn9TloddtH
Rue09q1qK5xRtYA0JniD9fQ0XlYrdRgxe4tAzhnICObk5pMmq0+9QC2qEJ/Un0Qohel7uHKyVgbg
R13rixyQorvoeAssTMXsst+YnSw7WgMTmghYCnBUGbKeq29JkOsutSH29vjw/qCoHk36ZNUzCPvF
jYZ7QyL9qYHwC8okCP55/TNFFyiWHv9w2+cCu2CNU3048AaKv1DXQZ2It4qX3asAGC8LsqCG/C0q
cubXr7X1Fh6kjQmSIOOENgF+z+zkfmmSxrl/9OWTG4+Pfb4TxaSFtCx/qCPWYThhqT4//ybDVhwB
7dCpmVZEqJvSQFPHsAkZKWWMWJCNcnH6FXM4AJGGrg4TPSyrFMWzrfe5oovtY7/3AqT+WE1WIDGI
PqtpfWmgfNlA9hGlEjY2wqpa1y5T6KybHKDSRFJWiY3HW4Ib4+P7ib2zOC000bTh2tBPe8dgeBL9
DaFSA5XzE2NgMy6Y+u1d701NQvUePFURJEN7hOqsLR23W1Xf7sGFhZjFN+jCqRq38q9xoS4LDzPm
v6YIO67JqqLpMC5wkAeUoN/VWDhNM+hJjAfOa4SJauAynOS8gxLdfv2AQizoNcam+/d3bwVagoG8
9ke1Jgf9NCzpRc34KCDnRzU3ELxCiHdaf9JQs+vCyhswh7XZAjD2eTwPK9koLeB8szXRndBsyXeo
L8V7M7cw0PQiGiNAE4S2hWkfsxvhRcHUUu+E9aZvzVyRQU10KCtAukD+qlRfIGwgab6UVPx9T9yb
nYSZDc/7fEBhFplTE7+dQZC5CyFBtH68O39zKUj3hiahY0gLpfHRre68IMmWGkfkQ6LtM8jy0POn
bUv9s7SPgVnqHLKNMcilj+udyW83geGAc9h2MkteNfZm09gHal0qHX9vMuvCEpb06L1dArLMbW9Q
HCFdNnYZg3zk/vqUK4gQ5ZI/QN/4km4pdbTAilp/YYvPPDQwKTdmRrd8E11yYkm1osV24zf1iULp
yP6KiW2ah7FQ9X2JTX1VWavL6iMyYvvxgsy5QuQD4YpFiIVhv9+b5mme5ImQDo7nenqlHV0BeLRw
ywgJ2iHVBWMzDwdIN/DQC4dMGJgSpcnrXXNDVCEz1AXSHbPNQZKHLcDg8XBW9E/U6F5VrKJLmD2y
J4W9hIUat9bUV90anywm75ZFUcdI8HrxSn7JZQQ7CrK8/HcJt1VQBCDVIvHEnN+/tTlZWcg3a42X
YMDcrkMLb75SFD1gQIJcCKRHNfSVKqfHCzrnQdCABEGakdQMT5FJoMO1adwIMdc4yitcPniNM4uK
hqjtG8dN1rjTH9ubmdU7c5Ngpy4Shnod2zjiJjTQEwfiTS7RmfLJ8223WmDVmNmtd8bGn98cFDEe
pCouMTZRVxirTw1aXOmx8hbqdLNziMhgRPKiZIvG5Hs7WlPJoZpVrdOx0PGUpWivttBn8N1eMmta
MOs2TDgigsY6qX3NlsSeWbrGx50x2a04KJBNAL/aiKidXONAqMqQY9IaJ+gMNrSlfGSyZDbJK3/O
Pumn0JLk8/FKyjORw53JyaiTQObyxoVJkbXz4q3+ZLhPMdDzYMumhKNGEJGAW/vdG4tl7gwp39P0
lIPMNrU7bR+7L0l/rACnlEB8+zfSKpC+btRO7/p95p5F/N9Qd4TIGYvFk079O6gL5M7yByOBWhHV
A9WOU7vOSXsZNgKqktWfENS5m5TVafXqx1+y9JW2Z7nWhXYtldCzd6FvY3bKOtjQsAHHSaWD3VXu
d4+n5TcroQSqAR7OCk1N6O2TJn6j6WrUSAqUTMR8O1xKTmesWjxG/dhSlfmbugObsymoIGh/StGC
/QqpzsdfMHM5333AxIkg8dDHQhog7dEaYk+S797/Rok6aexaXtj5M/0FGKyITnw0hyDo+tkjNydM
YPOKr3AZOTy1JJLvGiPfCYYVHhursFI7Xm9VX/etYZs4rjVA6HYv6K6V4Al7Ud47vYDks31gFu6N
uRjw7qsmTibOO6bhenwV6C2vkkv2gM2O8FnGvDIg6iuDbe3beu4s+NIZdwNOHYj6gbMcSs8/WZqb
yUjkXAancNw56SBji7J6WiM4QkqZom0vvD5e5ZkDL0B+HpBZVRjJAiYhGAqwapy1tHOUigleGrxO
iSh37sJunikfQMQXmtXgrAX4G+COe9cmaZnPuypg+kqcEYgZWLFraJ1vgKopb0ihOAPKq6jSQ0qs
TYwAeuF9q8etoov9RS42ZQnuuoJZ5b7JCdbjGZg7aeir0wBGwllDh8vEAYWqx/XRoHROiC6oziqS
nSjl5ET9vzy4MFCsBKMw3tKl4TI6pbbHLhy0macpNBFvPmB61JMwgEMGdDx5AcOX9d6aV8P7jMjp
e4XKygq8rpCT498aliT9Fv9lKQc3c9LBAjACpoHFApPT5H7jaQMF9wLPqQLYdWSL3NbYRyvrOBD2
KB/bXfBUrsPN6vG0z4DQMOobq5MtUbUD+Jx4AJe2lRUDMUGiAyWCdbSez4n9tyK71tp9KTpgre16
0+0dfeED5l7Hdx8weRRgLhCeiuPrGPcAZ4HSpzG6D94DROuycK/OzTAK31BTB+wNin2Ta7XPWEb2
ehYRKPrPJBQqupd0eB6SVa+tFXXpsM3cqBBth2wLXg/oj5o+j2WECmnZcYPjJ7pwrT8iwCiQfHsi
svH1+npoTLTHgjrx76WIMNKlaV2yPv78xn0pPkPVVoH1iu7BwQm/KaDxh2jQseoFMM6bNYhdopXi
6/yzTw+++XhfzZRowcwE2DZ0a5RRpXFyb8VRJEd51QNapVh073NE9b4BBNj6eMnG7s6TjkOz8irS
swuWZxb5zvB04EWrgK+pw3sqXPHcxpMJr+4UsSEZr/vZwutt5o2IThoIjgCUKkEMcnI3aTSvGbXA
s6ISds2nqH0X3bO2JEY+A0fHy2hMC6gKZHGhgHe/lhQvRK7ScDsI5KXXW1O6hn/k727HWaC81yWL
kvfBagxWH3aq3X5w1v7ZBrRh0PMP3NJ015i7N7Q5bEx7tzM/+jVnitBuWr8O+u5ts/k+LXiyuRUQ
FTDyQxAazEFTYTMlbdg2zPjeifMT6Co1amgROm0qqM4gaH68z2bKQtATuTE22WcFmlpZJYCx7f4o
f8QG6NYdopyr1Zdtm+iKBoEkA851/rVddNgzr58705Od1mhCDQgm1zu8TREWBeTT2v552Y9SgPGL
Zm8+mLW04MHmvOWdzcmGa8s8dSsJNhNCXxRyDdd77pC/hAvuY+6xLgKBDWF4UCYBqDSxE4tVyQwN
pjVDAiw1Ml3GmwOU0uwaD9gS8ZdrVaZ6TQx6ZNbK0x/pGbQXz0uaPjOlMKzuzWdM7sTGDd3eb/EZ
IIznwON7qDC5/Ga4muKRcZpP9Fp2aN4D5+v6wqGfUFrYXuPumTzEAEHHXzJaLEA3MFli0S0zzAJO
Xp/9LcNDqZ4fb98fMO1vA3hc8OjO/o1AHcIBxdSu7BzAOd6btWAMO/FF3QC7LwNOEBsoF9iFGa1p
YSi2c0FpRDO+R5EAkKsxTw0aGCtICPVInSyd4vmh//uyyb2MJzBlk67qnEBhy23kSepBUuPL4/GP
8/dg+D/Y7ptbqmq1SuDyAkZc/o3nvfqFpogu0bWU7h9bmh0O2t0AdR91oae5Va9H40JNMdF+6F+o
il57YenCXzIx+sWbwQhSKTWhW3fOS93rCQQgsKTH3PrBBO2SNdoPZUF/21xQo348ttnTKt0MbrpW
fMcM3I/lK7/ZWwL6zDL7HNgI3A1qmG889sfqW1vHqKosZdZml/Cf7Wm6XE4FtaF10zmNLK1aCFhq
n6w8mI9HOHfP3gxQmURubMV04CfCZvSyv5VrKN0rF1ihnxj/BzNoOUESHjvll5xcV4LApxG6zslz
T1erT0+wmvxS4un92M7cYwfxwj9Dk62SDBF4VPi+c1SuNJMU3dqSWxDsoIykaNz2ARyOAiTTQv5b
CBU9B/Ne06A85UqiRZVu7fHii9YlCzt4tPrrNN581WQbCRLA8BqLpRxQxHzmSzWy/LgAULIC/sT3
aXTqG/GzYFRhAUo489bGdKDqgR5C9G1K48m6OTkJpEFciUFXdJlXp5YPTEpP/fAipfwWQt4LMdsM
LB7VHbQa8HgBoz10mojuUgavfoq8rFsCLBMYckFSDYhxUkJJb/gjVmjt28SvFZhcQNfRfcuJPghg
PlzIZ87e5SMxxlg/wx07PTmS1GgQrgEKmH4n3tXlRCMWzKzZh8KHIlphBxEdqOoM2nVh843h4nSZ
RxKzsaimiqjf3c+27/MN6zYeC7AHq2dIE++ZQ06SJ/fVX8ihzOVSQWOJvBmkbFEknFJEpH3XeCmf
DI7BvXIgNfm0axS7U1K+1gs+cCYYww0KIR4UCSXEyZOARYjkoXBT1DLCdVXrnVECAdf1JD4vvWxA
HP17/oCeRserBBYGEYn2+/mro1KsohxBvwbFkr3WDa5slhWSwRbojTmVxLTifZ0OrthZMa8wn7QT
3WufdQ1js2raycQbH4Yk8nEk9EzwJdDINjKT/e0Ev4qe6xTqhuiRUEWPsB7A73omQmj+rMheCdBR
QZGHCOIsj3dqpQSyKeeilplZguztnyiOXNaCpByjIsGqZoGuihLbG4XYsOmx8xNp1B1Dx7I5tpSm
VloDyUp4oQLpggZRCIF4Ud8HRtd6obxuh1Y7CUkTC8dMybp4K/YZ7+0LPygYQ/YZVyAJx+esPWSo
o2xBrMCHxyStpOKqZEqTPTVhUGhryrQ5Y3s5mOX1shEbTq+HNhYtrYsFDtrkfV9s+ER2xxoC78p7
nmMpmlNaV+CsNC69Z/hAv7skfRCXe1+SfEUvRkZoUkgUhLNZEYR45WkiSM81WQyqp64KAdqvOiYT
Dn3sVo0uDnmP1ow+gQRe4DIRmHj4mK1NyeUFf8UVaheA1omykZOJcZN+SVICJDvpejEIPhEf9yCW
ityM8Q+oD4j5SU5aTVwpHYj5TwqtffSU9YXAEL7iaWbGpRL3mPqiCwZdbZMseU/BWCWbARIG5Vel
8l7xJZZ14oG9aiiZdFVnotZuPIaRwhcw2vih6aMLNn7OopCPKClKdNJB0SAJ5UPTKFLgQH7BQxsb
akBooteiLke9p2g0JOU9r1ZGbW455c5e1taDEePPtCJUqvHvXEshHa5ByNdsc6/xtmWBxMh37HFB
3G7KJpb8A1PXsvSGX5MDHpEobfNeCVVVQcMu1Z7jIe570kHRkDdpncSZ4VIQMpt8kmn4Ii1UukNV
ML5v1n3Iy7aXxUG4q3nNh04YL7qRtEOChgm2buGy6Z6JkRCz4UBU/FJ0mG+FQawZkjRN1pl9kKWe
yWZuSRO9LDIp0lWKfmDQX5VpXzx7kDgUQiinaG16yfNcGXapQiE4EvNdzOgig/aolZBGvGDKCiaJ
IzmSFa2Bb6m8dQWR1RRs3WnKmTVTCMmWZmyKyfPbSoJkKqIaDq1vVaR2BM2SGkOask3oOklajj6B
gSBWAO/tad+v3IAp2YukdoDMDJpcqO9eqyjh55AVuWR7PSOXKHzIQWM2bqz1Os8HjW9xshcJWCqh
Ew+DDJYkOShquuH8XgZpRc7XrB2XRZyCsYVy2heTJhBEYL3ak4wBem9/NaR4fAtSlp5/9IvcZw5c
kXKRGScerUxGDbrM4gKezQvSsEw8GB6aUdTvNk0ZE3Qtw2sHah8Pqkdt9/fxJTPTlQlJ3pFmBG28
PPzJJJsa0yDJugqdSkj01MR1TXUDpF98iXfNargy1C5f1LVscNtE1eV9CQ0Nu+sMBcUlz1bLTYUO
89x88S086cLT0mUxE+gAsAKyHojGKSonjT+/iTe8rAPMJ2hYx6VyobcNRXaZi8BPgSkkfOdCDHMA
9V/QMXQhkJ2rZkAlEnyvErgiQSvO35vWBhqlLdeyeIcQ/jSo565Ef3H/qWyKyNY4KxD17ruz21xH
Kr46BM9+sBB3zF1fo1AeklZgmP7FISTytIgiPOqcWIpbY2iSnvAUbbm52yx1i3MzTyJIxKCigQhA
4tESdD9aVoJrBOSS/XneIk0FGOJ7ec3JJrcf77cZtOWo5vrP0jjqmyUta7CACmzCIjHSgMYGVBdk
/FNtdoa3km2oMOqoJRKUs4KGbAA0k2xwYdTPvfH9+EtmV/j2SyaRSBArqVxJ+BLk8MeP2KPJy35C
11Np7DYhutcW0m1zSZK7oU+SJHmFw54K/21wZEs2moYgDzaOrzE9Xdehf7iQF/lNwo8VvR3k5ASF
pccLXo2FBbzs81M72BvP0EGWuZhkG/3EJFi9MzR5kwStUtcd3DI6Xixj2OaWuNYTo9kbS6Hq3FZF
nU/jcS7BczHteJTCJFcbYFedjHiB/u4XZvE6nCPUqV0ydmjVxp9wwUnOuSGZA1BDRIkFZY7JwsWh
m/FF2bGOJTE6d2YGfXPil1TNloxMVkpGsC/RGEbiNQQQdxpOhY6SvmYsbPuZNxwId/4NZrJQscKU
Hc/Bp0KIJHuN36Bz/BJqJ/8IZCDoKLYQ5MDNGodmpZq+QsSlUzC3UWQFtw3S8RrqthMH0GYaLvC+
5Rw0w1QuiSCtCcqx2FKvB0ePltoR5naLiuQoyEDxAJCmJOUyparaumLvMBm3zsotl7DW4wmdy2yj
Df+ficmAqCIn0sAIvTNc3AgsYR/vFvoH18UW9L5nCLkQbQ8ht5QcUJw8IQj8s2B/vImmJ+/W/sSP
ZRGjQtQNQ1QdqUDfjfH+HJiZrRqBHbWbseELzmXFwLe4pvRnqdVtaYInZ4PlujaJVWAF87g7qHK2
qhm81h8PcRzBoxFOjkaZ41i2hYIEvmeBTxZyUms1p1bp0uf/gyGUiMDdh4qIMBWolQpfEgchBBLM
H8vbWvWdDZYorh9bEeZWDA97ZKqB4Bjb4e/vwCAOuiRTXeArBYJ7gLv2+rW4GlfgLMFYlOgcOpfa
t0A3zZxAYLbfXpzySV9y2eO+nM7q7VdMVo5GShIWIQPSm/zkS3tG3rZL1D1zC3drYrJwccABzw8O
cYCVMhIpPVBBPSlqcAsKS8miMbP4azSougGFDMJrgEHu57QKBD6Dvu+YV5CuyYrbApMffiZrUInG
AGt+LizhTG4GKiP/MfcrJ0Rb1YeWK0g+8JQCdhvgjM5An+c605HN3YHDxHTe3OPrFwI2KN5cTjVZ
lHNa+oZJsrVNAi8RBx8V1H5PFRAX5SdWNTzUJFr0dkrlR1CbTLQoWT53geD5yyJLBEEEwFPuZ1oc
mgh5u2xwggp+JtS2TejgRCqBA1Qj0aR9l7436jONPoHgJ9QPvrsuNzT3b5BAGUL7frwSs6mrH65c
AZzPgMhODlORDCmg6SM41rOYikDmmrMBQFEJJxkqtR9bm9nQwOHi3gLKDKOf0iqlGucyUGpgnVRW
E0tg1BdJDayUrUMjZPvEemxtxrciSQbhW8TLiIqnEm1CMabsG9Ce9KFEjbQKPBNI+7fHRuZifyQ1
ATgChB7kjj/tSTcRuVDVasj6IDyJGVBSoYBX5weuxvRVgPNIz9KA1u2KoFRTmbEHEj6tMDJVNeRF
Rpu5bDtSNAjscFFDfHfaRQCgrBdFHBK+yUF+8UaUSb1Rim1mhcMaDAToE2ZaXdtFBemXQMBzpZmR
SgfeAxV8GSW++12txHEsh7Rmncb76PhLFr8GlYgbgIjDRxJAL6198sto40fipQqadci4Nh2Zma81
oG1JpavBiqI/pvqgfmZI3rc0AA+01F87c3EgAAUmTOCQOkVDx/1HDoMc85EIzIS4318BzXzfIuLo
vjoLL+EYUXAGftADwE9QL0dv58vCRpnxN7fWp/nU3oN8H7I5g9OVm/rcKiRRXlnG6oRTUKLFtlhS
nZwhGoK+DJZEQm4a+YlfWelMbZqGk1EA6EivhHrnaaYbuGYfHVjkeER/D1Tghn1OeJMHFn5huDP3
Ixg4gBXBW2Mkc5o4llBmg9qvmJFfqTSvnWVkvR0zJmibgVNo0AhoPjY419ByZ3ByIQ99OnSq5LFO
R4HqBLq2avWsgSuLjO6zjgaixnoBZGPefHmenecHhjsygiHj5SzbrWgXgYnEnthpurdUi5nx+TI6
e5CCBlP3qPp9v/EgbcJUTALqPaTD31XQCHyU0UJRa9YEMASIpYFEgmzYvYmickOtaHAAE8JoZFhp
TvcSOwtTPPPIQt7wn5HJmkIxta5kpOvQ9VcYPBhOg01i48qWdcMarHyXrqWd1co6NDKwoSobLoBe
/A27TfeBtZTdmt/f0AJHhx20CsAWdj9kVNQb3lNy1vEU8SusA5Mv10UbmUz8DWFcubVC5m8dWNAf
IukiQmXmHSbD3/FggUZp7RdkQsnSLhQGyjptx5CuvgaErVmdlUkUAy49ECSdiJ9yVuYPhMlf4vDp
8VrMlfdkEXSk6N5CERXX3P3o63hI1NTHWrjhpZavOZL1dv2ierrvQ6RBvAgoC4klC1lOu/Qh5GBU
9VEAl9Ljzxhd5iRuBJITj1HopEDfbEoIjkAnl4NYZh1eJgL7RF8KzQjWpW+IkD3tF5Db4x7+bQyZ
TEEcyfymPGaKWg5iiwy+w6mA6eMcCSIS5Asv7HEPPzIyuSR6SvkubGBEK+1OfgHjPId7vbk+nre5
uAsT95+xTC/MqKElLzIM9k+v6Ir2VjUvSbj1/ZMq7ePObBCDcevHNmenb4zxBKiHovQ/GVnWKRyS
4z7nQGxPOzTewq8XZ2fu3++fDqmKKPoI2Ix3BM+Te1KyYnBiWSXnLY+V45QE3pD2JA3T4YNri+TC
QEpBJKjNpNQIkSFA9UFD/p6IHqS9rbbPYzOUXBB9thoyO2YEav4tHg4MjlqsCSXpQw4RslvVeDEP
0GuVCKtSKGbnLjgnzaRloj9dEtfvPiryLemKAfcCUpaDR9QW/UN6OlQaD3K4PgpJULZcanNS01Z6
jlcsKPUZZFr0NE+kI9sgRDETIRZfMi5VRaMHdyy4taWgyuy8H3wrlAcw9roSZa5FW3Sd9Xjl5nfL
zdROXF3ZZImGyiuyPlWJ/JayArUT0p6D3vvQQHhsbC4jgyz2f/bJz/v7JqJlW6GnTBNyTrHjDKuE
pkS8Hqxgpf61eL06DmfoLx/6nQp2NH9bP4dokFj4grlQ6fYLRud78wU1K6LFl447lX1SGQjtoiJ1
lIQdjc18eEIRrstXaqoacWGx9CrKmtHIqSG6p963ogrUCuqTFi81dc9dfrcfNT43bj7KzyTUPGU4
hrg04X/YQY/dV34RaDR3kd+amVzkfVmhhpvDDCjLQ2Gn+Gaj2QJSmUm5cGBng3agV8Wx8wascNPn
mDaMgsIcFloiEjS1UDbYoisDEgUJ/GoIRC27E1c+4VfxJjy1n9B9pWNJYzHLPpN8wIb79x2TmY1y
P83Qmc45SfNfpH3XcuzYleWvVNQ7NHAHZqKliD7wachMkkn3giB5SXjv8fWzQJVUmSA6MarWfdEV
dblx/DZrr6XXhxrClVtll47UQGn56frWWsroTyBHVFAmfsofsousH/fNkKXciYWaq4U2Sa5FUUxX
j97zxv2obnMoWtzbK0aXAo9zo7M1dcciGQYp406+A+esoqk0TXEJTIqu3LanMjfjNQ2NxctYgEiH
POGpf0C2ec93ISCcc0ir8pss1ZvK4P2Vx3/xRJzZmLkgnpdXSc7BBhRN2aOUGmx6yhDd0mGtQW3x
6YKqDx4thG3oV7o8e1izlFRoBj0pseXG70TastmKczG9fj/efUWYdGDhQ/+AAtfZ2Ak9osZTlhkF
1AvQAuXtcomyB9I7wRqR55q12dQNvtfEQgZrpWv1gLffulOeLUK3d76S2lu8T87GNS3i2bXFjnXk
8S0sKbFewxP2D0VotO07Gg+v7/Kl3QA0nwyveMILzaGnfDl4fg3v6RR8RR4oEesAwL6XjAUXuPRX
3sNzW7NBZUi9dmlT8qfxloVPoQaU4T4EdHCpmZbdlpt8LW23tAHPDU7reTaLUhMQeVBhMEKLRZja
AnmOP6/P39KWODMxz4kqI5gmBBcmGhC4GuPutd2mjwqn+ytpkMW46dzQzJnIO3CqEQ+GSAFGIE/R
/PHRBfd8+TZizUBD3ov3zX3hN7QPJOf6IBc9mXPj01V5NpFKn3ltnKX8yVchyqVj8aAozqHMcgRE
ZU1YdHWoM0fCBRFS1fIYalWaca1lsePlB6ba5LsguxvZXotrM2jsalUpdnm/TAQX4NaAXMT087Nh
ipVYJHxc8acEEo5TkkdXQP0p2mV+2z/EJkmdvvYMJdcBRpLMcRV5u5T7lAWwikBC/VsH6NI+X2WM
izOKfFytlfV9Ct4IvdeIIWQbLrRYaVeJTi/q6kENVuKnpfIMWGf+ND07Kgw/lHWNuPVEPszIJubo
4HiWO8gjgcbRhIp9qhVaBF4iRz6KNiiB4g2/5VnK4w9jMZa4GzXAJ2vr+s5behD//CzAUS9nJCTQ
1UD1A/IH0OBDfh89BtcNLJ1fNJIATg3I6YQ7uTTgMUXeu13JnTokWK3c17ucop/de0DudcVBXmo7
Q8cZeganZAy6pWb335CBI8ATe/iiOvfu6iBX3aBEeZw0jf7zQeHxQPkX5BmSPOd/7IcyjryO406A
NnVRa7tqpvd8ZXRtpJdlQYFCBHvIitHFnDo6YoiA0ivL/ZD7yF2ZbYdcQQwOqvsRYMTBqA7k0QV6
14jut9l2zbdfAilLqBLISAwLgPDOa4qtILTjALjgxCFe7vadFcu0MDVPF++uT+iiA4p6MziDEdKy
KAFcbpOiLyNgzF0OYsevHfPJyE7n/ZIqJzVyqww13tdZ1ihLLXgJu23BrTzSS5v03Pp0Ss7uJUas
BtXNJuvStsks8a3wniLFKb1bguTwarPxwjWEBjlkh9DsjSTwnOu+Dyr8aAh4kMNFo8ZDGk2lxfgs
pAb6OABER7rIKPdpZCcfVWHci7EBulvgwW3iQEWy975Sb+LBfrm+BgtfNWkXoz8GNREAgGcPYDWC
7SmbOtqmLMJYBOBvX6vrL53QCxuzd64ZklbiU9hgKtHsmMQUGXEnVaeusftyH3r7ntH9UtHyrDOz
4pYr/9dfMHv7IPrBN2MEYEU2oO7VWuWISL0SjR7eGcdsa9fbtgXA925Nq643RTVximoFhLc402Ba
ALmALCIWmW030PFUfdOzw2kQ2tfelTUmDFcWc4GfGUrUZzZmrrQiZ7lcjJjpwRqscOc7vlMZr9C5
wx+rpv0dckzONwn15r6ha4ngpbIDzKOaCXTM98m6PFHAB0OxvAeCA7JJ7x769hgNpIt2pFlAjpwm
viawCdi+dVwTAFt40M4Nz8t9Qw0gkKQCuNJAd166kZu3Ln2OpZW6wpqV2VlRsjHr2hK7qE6CRFOL
5lAlij2GyLmxDWNeP5j/w2QCvQ71Tx4X8ezU5P6/JrPRan2/v03NygqMkd5RzCZIzBsHlFjHX2sk
lkvbFIEfYG9owp+EnWdr2LNkAGEXgCvSJvLueKDgrw/s+6KbRZeIif5tYe7cc0IflshqoTZLu0FT
9lDlRSvk7QM2J1SVH9W9uu+1mn4kWo99Cxp5nTd6ByzuqK58PlFmU1tE4zQk2TVGoN1aGn+JH+Hi
+2bLzMQ18dIA3wc0J/KLyPrFZmhmVrZ3D+6k+GXcgA8uMksrMWMDWVy02DFmqsHpuD5TSy/xxZfM
tkCidCpwNSN6aTxb1MDN8Yq+3P14M4R/ZbOdr8nsgpTkkkPLOcrBCYZcTZOOISuOr7cUqC+QfINW
G15itwUnzIqH8+0MXtsP0448e4cj3CaJKn3bfn0YYRs0S9R3Egq3g2LRe3r4aMzcaGltf+6eQN5F
0VCZavHe06vtKgxt8blCHYfjpvo9OAhn3yOKlSC4/jg1XJfoxrCzo6J35Y0o3CccpwOj0Sg0ApWl
s7LaC5leSK39aXfmDUEJp1HqGHZ5CzqKz9Wnq1J0+tr6/9LOdM2dzXcbdELnRbAT0dpkNzoZQXDY
0V8rZpZuSxnUBeA1lFHOnxOTtZDx4AupY2GGfNxCQ8+CZh4b6uMjusGg/ezerERbi8fl3OJsYCMa
pwSug8UiP6QE3S+i1sVIJ6Inv935e5XcuGuwtKUYXoFHh34HHm3rqD5eTibDilIh9sDa7lsdqb/X
ACqFjirRBm0rxsqMLm2Qc1uzSCdAXljhowFhW0P3z52CHn153OvGqnD4Av8/og2MiFdwCjh4K5ej
UvzBVYuOA4ifVbTGKuSdilPIbRLHoneTaq5ZmdpXulfA7GEdt8LDo3jzqOpZhatwbVWn4za/HqBH
AzYVULMBGzQPVqtxTDkRo96Hz95R1riNVluTiu8XDv/KphUWMoQY+J/GZnd/J8du55XTcm5H8/3V
fG2szlI2Jrbu3Z2qtTTeHh4+jSfjrdCeSqs/xZodG6ru3a/Hm0sofwXfwk6K2wohc6hE1ytRrDKo
BdStmG6HKNFLNVaw5iO6D9G6sSF84+vq2Ge3LONNTC+DvI1SKXsMpJR1CEpzVsiO8k2bBVPXWd5Z
6LSSbyv8hwaNp67cYIsui6KAvwettgR+y+wGY8bAz0fGnfIKumvJLBWhLczqoa3jbVSdY/b+xeiQ
q3AaqmhroJelpVNUoB9QwQHoY47mB4uA4ncZMvDVaIzcu8A9DIzp05wMKw/WmqFpw57dn0qYCL6L
ZP+plU+vYpNrQXvMMaH5GrP0ojt/PqTZfIaSkGFISKPIKYVgIPyRBhVgo3zxFUrQywetTBodlG2u
MQz9ZT+u3DdLJ2+i4J1qJqBDnS9nguZCL05gPi89LZb3RPgUQ3B4BwHa7L6+OZTRcNcWqDjSKt9w
nhGJ48P1j1jcU8gPTN23gN6jW/xytus0d2MlqrlT6lmTAoL69lSZVg3BGTCmei83m81RfsGtw61J
NnELDxho1MEeBWgqrsO5J6wkjCCPJTCEzSai0O2uOmMcMN+g1bGPwqGhK+7e0nJDHkpG2mWadHTp
Xg61j5RYDKb53gpome7pU/k1SSdB2IGiFJJqql5sU01wHm37+iRPPv3silWRpEOgMXHfoWvr0nDR
4/4RSh5Y1M5U09fC+6i7XQyNHTRwCKEOOpSVGGAayTWDsyNE+BR9k0i0ncIPLtvLXKlLyhrmb+GY
ItDmWPBmoq8ZF9LloBIe1F9ZARtJux9aY9SCEcDXFRqDJejRhZXZ9hSlrMr9AFbGSvM2t8ExslkD
dHYfvOpBGUiy8SbaSffI5sbKdlnKDE6ZBKToAJ/m8UxcDjCQfDFQW9y2Sgo9DuVe5XZZYiToBU1p
0Td6yRS0/wSj9MBocXVaU1JcGDouB1A+TQ1U8FrnFA5BLnJJO9Y8IKT8Uf6YoBiRYXHyDfvsBtQG
CqEyXGM8XN+rC8owl2Zn6zqKPpOCrJU/peVRGjydT4Gt26um0tllSxWQ5eeyqer4hMR/I3cs8hxE
F3ftoxqBP3bFO/l5R+BjeHSnY/wopM/11VqvqyLEsjzcPyeg/nalELsQi1z+/tlBQQpd6OIG2m1A
TVJJdsTA15Ba1Mi4Tct7UYJiXLVXQ70YnGzc1+3aHvt5UC/tzyYbSYi+Tabx8QPNnvpDRR7cSHeT
u8h9G98i6VbuNPlXBrIZwFivL/SCa31pe3a0cnlohYJg7DE4BEqzrXLKZIf+qajsEnBpQ6zWSgk/
rwxYFAHUQ+UCUMZ5d17D10NEwO91EqI6BmiTbROZyk2MDl25k8R7JhISsHC140i0LvUJBO1L0LpQ
sWCBLoz8uPUtwADC/ZhEeQ7G565/j8ZueMvYZPyVyV6RGNcnae2LZyHBCH4EXpWADipFH0yZki0A
uh35W9JXWqjEK9YWdgM6Yibo7gT3/EEjwnF1rmToxDsF5EksHCV8SBrz+oB+PkXQEoRAIuDSE3nI
vMuuiZVOSId2wr9A4aqKtaGoHMaPdDl/FGK9ixMty9bSHz8dHaS6gF+deMrR8zMXapXVRm0aUQRA
JCpDUPHEb33rMytu44I/ASs86ikgRwGj33fsceY3pp2YeG7g8yepAsI/3lQlDcR940MhInbNti1C
WpWjrjRmkDyXsdUkxwTseST8WCNwWii84FMEgYClEdlodIRcPh1eFTVS1Cb8yd3nD+DP04kBWuV8
W+mGQkcjFamw4sctlJ9hcgJ9oyUOD8Y8HcD4ytCwBGW64ZhRsDlDj1HUuZteu4l08hd8N2Sg0e0/
0exzoP6ZnQsETLIcdDEABFAVMABhzH+xb7yWaKDo4CAuTJtnCf/jXfcUWtc38ELUhkokZhZoIzC8
oQf9cm6DQWJcBo7Hyc8oalhgI7Rdp97KILKDUl1tbD4LB8j7E8JG57rpaVCXXtWF5bleFnp+k9jj
c+HEtZHG5BYLAr8OsE1jBKvcGinO2jj5mfvB8GOXMQzGyX7lenEj6I63STS0Gru3pSGi99BF8rC2
Ip8Wa7W0xaN0NsffQcPZUaqVUUzcCLZzEL/Qxkp1byugoVNjfUNjwMyyxfxqydNfSPdcTvHMU67h
vTeRDMNyrkdvohbfkn5HNPYBzkW8pli/9AIipwTlHKQF0Ykoz7ZSWiOxpqg90Cn9tm+1VqW/PGLm
qg54dOe/jdUaHGbpgj8zOKcd5UdOhUR9iycXwGKQs/Bgb9GlHfgTyKbbvblPmxjxx1rkvmZ1tpOQ
5O7roodV0JuxqVY1IDr/SyMDJ4mEUA4a5/Mrnun4po5CAVgb/rFmREfgRr0GfyThT4VAFcZJWOWV
S78qFwROJh/ajGt31coTMK3X7IASdDkC3olXlAMp9+XVEPtRlrNBKpw6rXfi98bxTMznmt80VQWu
WJkvYg7WJnSbwsokmie+9npjca/Fc+aghL+WvF+gvsB7j6B14lAAxfI8PHd9xk98MAICN9ubz3Vg
St2mH9B+oh0Zm0OF24hormfo+nuQVryRhevuwvTkG51dAn01kigjMB2h8UbVguAgbFxIhL6vcv4u
PV4XpmbPSVhybMwIMLUF3ON4lO8z+H+a+IGK5ir8YuE0oHcEgZUkTejBb6Ty2bAaXvIyVcgEkIKn
D7xmJjZoHSudNY3sBeunX38zlqK4C3PT55yZG4TBlQcXQ9Mh6buXnz2jSjV3x9429zbRyYM93q9Y
XNyf4gSzBqyFBY710iI0NoMiyRsM0EtpKxi8sg/fgyOIe6h4aMs7dtxVaaZXq6/G4oaByBO6HtFz
DFbQmWGo0XBd1PEnHZyZI0KIULsB4depu0dC57i2kAvgryl3hBsaSuZgHhdnsVutRM3g1zkAH4mR
s3qkam4T6DEbo8UwMrxY0dH/C5GWXZ4HtMsz6gtHToZz5HdGO5y4eOuPmxgc1lVm1wBn5LuIh+zF
fcdpYqlJrwL0vQadbX/FqG+sCQUtHmwO2X91Kj8j+zybLD8HmrkjDX96BG8abW0n0lqbxcWFyAvU
tOkdv9UrGXlcMCld3yALxD6YuDPT89PWFSRKPLwHw5GH1nyp17p7bHWVkoAKT2xpGC/IiWliQF9e
rJt2D+m4NUaDxRMPJ51H5QptbXDbL/dK76HnSuXx9AoUSo5eprkceHfRrnns/kKMPcUD/zY1m2nJ
DYDfHWHqUdefxU3h0Yih3J6F82Tb4goKZUEiEpOLbJ86CZ0h1plZQ1ZM9soIzx55rt7YR3nb6+2D
cBMZD7Jm7ThwB/nUP5an+3vhdCohE/mU2juIlm/uj1Ahvb7SC9mTi2+ZLbTcD7hTGQUwafSBgovL
JCKWW1zLJCyde7CMgmMBmDaIe80qSC0p5GhQRuFUk7tQpUlqeUYPty01guh0fURLXjH4KP+0NfNl
BqbnXZDr4XLT0bSi3kMg/T04McZg7tI3KM9v7Fz70lasLuXELqzOrtQWVYgq7HjhNKXmQSK7czfS
pn2A7sDB2O1KyEy+jaPm20Srfl0f8NJrBSIjROwSuAwAdb08J4Fbp2MTSYgCFK1tPdrdh93LdRNL
uwR8DEg08oCkkO9g9uyFKscAhHYVBhcPAMuqIM1tdmGy8VdSeQu9XlNIARYV5Iun7M9sN/K1p8gJ
g6F0aPMaHr0ndPYeKjBxtDaFwPgHNijC1Q+IdDLGu1BRf7C4ldmUlqbz/BtmHmJFRB+sjIpwygiY
JykfVTGxUmFUn9TCL051lA1gQCTyp+SqUqNnjYtmbpHx5X3vjejRU4u2Toy6G8BvWMTFIFASwcug
Uh6x73wiAjCTtSj20KJgKqIJHkgb0d/hpmiL5cIYOSSPpB+xJCaxKbmJbJRM8z6iFeRm8JscYtjl
2LwAJ984I9c3hZ6oDDnJfCU9gLg2PvBZ2SKdUPN5oYEJtsg0IZUEuBRAGnn47/7wEmZyiRwml+c2
IyYVWtNlFUBwP1T2ERFiO4/l0fZzyfvFE9RitUYkINdP65SjY9LWGyXlGSfOwdlIYy6XWy3n4yZF
N3vMdkZaokuSotMfkObUL9/YuCtZKnVd42roo43eE0xVRScptZZe36WLL8afSwetkcuT0AUtOi4h
jHEKHwoF4GNyr4I0k88o4/hb11A90/NXkmULJYDzLQt/8dLmoEjVkKIUevJ3kubf34a6d+QsDrQN
sRFbZOUgLtTiYA6VXfQ347T/QPKjVTRVw9TF7jT8nd6ae6jVFAAMZfSZ3IL67i3LQRiqS7GmMZml
r7wWy6OVkHdErWNi15gdDiIG7iD1iXgSW71ljmN2jB5FNPCUlHWwp2QBTFXVvulvhjXM2vSb5yGV
8Kfl+QviZXySjyQQT+ozn2sRFUqLz3ZZa1XtYcUdWLwB4FuAqBl3KplDL9CrCRraPhURDD+rw75p
UcxfqSos33RnNsTLbZPkAx8QFjZKc78F9wfIonz97tM1vV0L3Z+Nff9ly86jshqbLg4OUEaRA9YZ
IeP087OrnBFGZuC8UTxtA5i5fgAnx+XHGp397pnH1iCtKwvT7x5OxubkA5h3/fcvH/AzAzPPSSZ9
CKYaGFBC27V8AP6esxalNhFlNjmno3DMGomq2a6rV5y2b2/z2thmT1MB5tYkL2A6M/b711sTKCra
FcDhgGZytyucm5sNT/V7OaRQUL8+7EVvfIKf/mvNZqeu98I89HxWnNoB9sPXK+IRKhpo3HHu4q2V
fz29JA83mxOQHUdbgCDwdfPLh/5P83O0KMPlrNCFGHr7zO1upwDA1aEfOtze10AlWuHKLlq0h4AN
fj/iU4DfZ1Pdg9ea4wJcqRFQiHuoOhC9NoaHDWhwfrlrRJ5Lnum5sdncqn0XeuNAhBNE0aONrMV3
NveyMoHTGzDfO1g73ChgZELefXYu0jbyareJxdMeqcMta2r28Ze9JmS8gF2AzwvgDdJbHFw1du6B
4lwoRMYNGZSa+2W+FzR18S68q9tb56U1/Dul1G80UCWf2lOkr6QUljxEAPAmfisIzeILLq+VWG4S
AVpq4imU3ovhbcgeEuZt4I3rM7kAVMUYz8zMxsgIQhpLlYDb63m6NX2tPYRAMhX0/QFi2zgPIqU7
5qjQbqfVmhSBtTSAUAsDAReQtjWoBlz/oMXdA8wGUKMckA7z9zD3+YLlB1k8sa/MbdxZUuNkvI7O
Bmml5r5sSIKumYqwEct7Ob8yDyrqTPHJqdYVyRTeWddOU6ON7HyNg00QlnYralITLRpB5/HMi2I8
j8mTBKYyo4IOEXM/mqOgxc7rHmpL+T2aaT+9qY4SU+4YfxmgaH8Ah2pyQLdwoIPT8XR9ipcqDagD
g6ZIFpC2BXXa5dDdhFE5z8fW0vedti93GUW5XSuf4m2yIxtfgiT42old0IfGLj6zOXueFYKsah3D
JhwNZD/AjkVf8cbcm9hm1PqgO6MuNMOeuHeP+uPKgJcWAM1AgJUAhQRY6+y6qGpxYiDAfcvc57Fq
CvGz4t8JYPHpUwO0ZGGfg4/dgvvFYHevJcgX39hz67M3VgzaMROVYRr6Xi8P6pPMoiWXKqH2BdpD
e2Ws02aaX43wCqQJv4vc9TxDNypuzzGBJJ4StKnUDiQmSy31ZT0KW/RrK3of6rX/cd3o4lt+bnTm
AzXBkFY53Fv47I/P7h4QK7q/rajz2R0Oh6dstxO0G822tce162LBQUIvP2r38N9BgybNTnFUhG4o
VQk58V8gD+k6q9FBJdOvqbdO3z+b1AszsxOTiV4c1RAnQLZlzK0xVDCnTBBqgwuZletzuZRtAeQa
nixY/kBEPA/ZPQgOkrEtyAm5SDpR5d5ZB0srqT/JK25XjsZ07C4GhscN1nAuoG+CR2b2ykQjW3Qx
8bpTqsSe7jcYWNP5zcor8zPxOpmBgh00H6bndN4n1hElJaWntKf+NrrhdMFO9siMf4JNywo0sn+q
DVGvdLU9rgxP/XEaZoZnZ48EJEzBNNOdPOnGLbfMfe0IiRP4JtCmbf0m87+SQfM1aYdmmMyMfPNd
fYtFA3LOsfrCV+B21JM7yEbvi9PQOFHwBN6ImNfinW+VLq1adE1UOooLjOE9ZLdZrLU79cSFT0qi
+To0Isv4ts8tUmhVALYuO7+XikPJ1bRE4xhDQzt9g6zgsVJNj0ecK9o52m83AcCZ4S7h9I7XEy1C
/RDKPh4litEJgIrwNdRN+6mrfl+QhKJhB4XwmnkCywjyAqLh78X3sFptOZ+O0o+tcraG04N6Fueo
boBCsSK3J4JG+0eonAo1eLB3HLj28DHykTBG5Rtr0nI/nunvBRQhwYkiNdg35+9G5A+tPC0gZ/q3
MnJVLiRVV+7MNRuz26vNUHiH7ER32ooWutLyLb92ppe34Z+jmD1AYHgdlMLDMYNKgZ7eQvurfYyw
RWixdd9W7o8fd9VsxmZbvhuKlLTcZIuiiY9kthAb5Hjj0pxyWmF2W067V/9jza3JKOApiIHhvIHq
/nJzJINUVDUbwWhdNWbjxjEduKg3ss4pE6CB+hoitT67xiT1s9L3bRf+K3pPARn95iw725RJFiYQ
6sTSheErO6KPjEeXyk0acBPOF9U2AYSQvSX9Cvhd/snelooOPQkqNofrk/4jlzL7jNmcA884pGwa
dlMlPjUZlKhLDNk1AtRzittEXpOZ/i6Y/jiMKOL8a9yzwxiSbBT7GvMtFmbtU6KiZhuETinq9UdG
qDxCOSIDI5smHaDsnjiRbGcf3GcLATSE2Ab7iwPCL3u6PgurqzEL/So/aDIZ+jvYellsR80d4TT/
3csfVC2B7I/TPHfBLsKUQDpL0iNmGwx31z/hZ2SPlZDBmgBXD4otqK9ebkSodEGPKCfdqZK2gYQc
8SE9qIJWQyg8fyFuSnubpDR2CgJRDbRyhFS944KnXjAHSF6hKRNNKQS53I4KoSV0e0l0yCoGZukq
nd7BiV8STvg8+z+gOibyqYSPLKm0CXssoHRMRUeqLa+34mATkddKPRDh/vrs/EwEwCioCSYGC0GG
YttsgQRElRUjQYDQx8Ud3FVjr409eMeL4BAKr73EgmpnU/ImB+l0JsDHqa9ls4JInYcCaD6EMIWC
HjpIkbIIb2d7N2JcuSINmp+eResZO0QJqfKCwNLKrMQKGg0ossGOTLRn7N07oJ50aZ8C5oHCPf5c
n5Dp3j07Rj8+ZTYfDOBeQNmP7IkF3FyIOhqxNwBZu8nKmOcxwNwQN7sfBVAjtBEDQyWYBwPuV+8e
lCKn4JwzSEnMOtGSrdBAu7x+HZrUvD7K2e30w/jMyfOCsRWzimVPdfaQvbnJ/chugtYOOJ2rTYlZ
Sa7NXtMf1mYuOccySs0MWN4IxRzpIeg66CU1elLeJpAAuz6y1XmdHXeIULF9RtAemTqs4VVmwdop
dPNAhBNqNW5/mxj9Ku3F92rNtw3wFiA84CRwmHwH/GevDheUgzzyWE2UQ1vFgi6PGYLtGjIhQEZy
72vMM4ujnKiGcFVAcQkQzMtLrQlZcJYCIn8KRYPEGqnt0FEFuxgOcCL9+KtSrRIvLud+rEzv0s5B
jplF2hAsMcDWXhoeo0KGdDHawoTGdx+lZuisnkdFDXJmPBUSf3gdgjZ5hJRm6HCsPNgZH3Za3haZ
rpRxiV74cR9xSWdVspgdY6DVbseMzwxcEG/5EGb29e9dOs4oh6PPSOAlUZ2jkfuE9bPYxecGldng
TfQ5K9MFJdWum5knzb63+ORvAEciQR1+HmO3rVt1KGqArrPUUS3SwgM4NA/JUTLCX51VQ+WAMYix
k83AIVanJw5rFiiYgXr0GOmqA80KeO2ByazcZt/R2nxfnn/XfJ9kHO8KAr5L5j+lJLZbs64Co0dy
x/Ne5Q7BjJBqf9yh/+ej/7/eZ3b45++v/vFf+PsHRAzLADRvs7/+47+bqi7f4uAt/Y025edb81v2
9dt9/VYHVR18VP81/bJ//+N/XP4Vv+sPW/pb/XbxFwOk/fVwbD7L4e6zauL6+yvwVdP/8//3h799
fv+WhyH//PvvH1mT1tNv8yC59/sfP3J+/f13sBCdbYLp9//xw5u3BP/uJvh4K9+8Bs74P3/dv//N
51tV//13ADr+higaZE0IVMAHpk6ddd3nP38k/23Sv5nouPDu/VNCIM3K2odV8jdQeAFPjR5P5MzR
C/z7b1XWfP+I/RuCLQIAAlBdU8cX+f1fo79Ykz/X6Le0SQ5ZkNbV33+/DArAQjRJl04FTmQVcDbm
bNJyzEJYMi4qs0zHglYFIfeyONam4Kb/GVP5tykcX3RYwxuHgzqv3+JBzUkYqKXZyZlTJPUxzCPL
V/gHsXS3tcysnPnJtf5zz0/mMOVI4OLAw5/50WAY5awydAEpTakRHkRXMYCCjXELhxDFHeL9GMbe
ynP6cy5hESuMbBNuADR2XF6KbVmRcmhg0RdxGXcgNurbwnBRR1553WYQmH+OjZ9yebg7AZ387qQ6
e2dInpVhqgylWXhuZQsQvDMCrhY82ubesMk4P9oSuaofyBDmZpq2jj909/hNr62YPyMms9JMqngq
d+pIB6m8ZUU3NyTedZATie5IkxQrb//sZcQXT60gUFvEcqAays77S0MUUbgYHbbgZq/3aFXcDUl1
kD112CXgf259FlVuAFZAuM2lxtih/fTsVP6x78/3+Sy3/ccHAN2HwwaYOVqfLhen9/yGz9Bca4Zc
GUZa2mfRNhNdHiqttR7ITEp9FWQGHKMpDaONibzjXXXTe+SNZbtt5vWMVrPjB59xa4ity7f0+8uA
KYKSKUGQjGM9ixEDBZLtRE4S0+UjAl1MV4JosQexbCj9pqwmZfkIDuocaaWOJ52oJ7korISpoDyb
nRZcRAIgR/gaeC04NLPpCUc5gxSsGphJ13hfTDiQ13H4DngSmXXQ/xADslmO0SEN4uSFccsHiAOP
OmRdgGtN+Q7Cn+iG10bkAO7wz/INC+/ZFNF7Zgpy+9C4AKU0LZTn0BlDdDWHwzlmDugoo+feNflW
UB7ECqUAw5M6EU9TwrfgYmNCmTfCIQxyI1OZsdnxWcGJhgu133cpr+X2zhNi7l1J4/AmdTPQt3ID
o76URVA/TY3/T0zmsu8DqIzym2osR1lP0eacQfe26A9hGiQ89GLdwazyULXapkwG2K8qnYNO6pYk
SXojdwOkXfysaj+DEc4O7aTGLTS5KqO3iqndxzJKBwfXUCQYRd+PVlrHgxmlBbSQA2gKP1XNAOLF
wWUHaUMkUDr3aCt3ZKkUOirnUnqjVEmG8hKTf0KJdngQSAx0YKooSCUWXEWBZaq/IKUeFhQaL+5N
XNXZ0+BV5S6P4IFQMR8KAuVf0MpTFBTazIqbLN4JpVx/+Xw32BBeVp9S1UX4IvdM8gzYjnuTjmq3
5+SaaC0X805cB3DBmRxYkzQXQqJBE7aOtBJaThsfrz5E9cRssNPY5XizCtqWoSRpCGg01QJedCGp
EHXn+7axqg50z4bi5a0Gt1XaqSNE52kY89V7HvjMrdeQfHD8PM0HI/TQQGUo4PcVjbKXANpzhdCv
Tcxll+mJyIb1JinY0lG9IMcgiRK1kt50NRpAi5JwkZPjOUHza+0TSMgGsukTKOhC7rTw8ZRFiXLL
B8Hg2fzAs8isCZGwHRspG7W0lLiSikJ9Ej0SsrorVP0bLxaocHIhvNRNVMLDM9DwO3j7sfKYUGfD
UKR9FIVHNxJzVQPRG/PgZUof0bKoez0tUk4wmqhlgncyKnWg9VIsjWYCHvzMdEuZHHtmcH0Husbd
TVYF8VcpD+KnUgP4ha/lUi1y5cAe2ShF+lap95i48Kts29wgg3Jwh67XhNg7qYq6j/xE/jWq0ASG
KjkIE5Joy8RqYwcCCMpdtszRD6SU4q2b9wlNY5CtBmMRm10LGDVgdNJxUCGGyo0oG5NIBdnh/6Pu
25bjxrEtf+XEvLOH98vLeSDzorwoU5Il2/ILw5JtAuAFAAkCIL5+FuU+MW1VR2u63ybCUVHlspVI
EtjYe+2114pJdOMEdFGXLoYbQRZC/GOOk30e6XFDYmBmLGTdlriCP02yQbHIhi+ebWCaEy3dTQcz
iKoHuX4z6+zFb/JmF1pqN1261JWD5h6G/ZR339T5ZEuWQ8zBAhLCYY3vubbHPBLZycQyuAFDD40a
Oo4HxtO44skYljwKLtxroq0XztclmM9ByMWxL4CNs94emD8GW0eUu3FB/snL2rwEPs9LDe09PnTe
1eeRKhM0Nrd2UsHBzFkPa+RcwG6BDrvITAN8m4v5a5jqoBxkeBca9osFfngIaNNtktpLHj0/EAfm
IJpqWfsiG2dufTAVf1kW0KcecfPrmPXkMNIJ5p0KJtWkg2RX1iOS92MBazqKYmPCM9mITI3HCEbX
e8PmcT812sPBjXHEBj27e1svo9iIOA3oBg6BXzBUEO3Shl5DS8RmErwAMzwlOUaW2h5ZW6j4ZhTB
g6E0gacwRLQew0zGm8EMx6ENVgiwgdi58/vx0sG1+qHtWZXF9DluwxipER9OadJmQ+Uzl3yRbdBC
N2huAZH1egvupTxqosC9pCH8ZQzPDtFizsI0djfA9/oy9PTe0MCyMnXIILciHkecaGEuulvmXwQF
4NGiGNj7oclLhYbql3mMiroMG8f2qQi6zdh0h16B/JgUKttBWvwHi0VW5eEIdcR2FND35763l5zM
v1SDZ112BfNgQw2J0psM0q6YgbcjhYn8ZzsQuGnn1p1jmxb3Q18sxyBV8AArYnbMWBZ9JggW+wYc
t703ivAcKAsXDjm8go6ZXk2QA2zizl3iyT0U6M/f5N5cjjNPZ5jIWzTnXRHTM8wmoC0IkYlvvRPL
1y5Sw7EbbPGSjsp+67rcbdH0Z31J4dB+VmoAyEko7pVcdFCI7aPkTnJkhYxR9ciX1u2CuTbXvINU
sYQIxVZLGWybuFkOhhRJRUOf2yqsub5psgKoEDyHtwFzUVlH5HkkTbRvp9nBBHhcpguu5PjV0oKD
DjtCy79ffQtoSMvU1vj5hLg9pX0Ljqh80YM7ao7hdpElILGwrhL4CvBOql8mhKdt3g8PxRS5vd9F
d9GMBhcB07SfDds3MvQrJvh0gGLKNtB0vHMkvaJd8mmAVepJivC1icCE0aGTWzKwZOPXrd01QVBN
HmQapBYZBn47IHyefFnAXr2OtS0Otd9tXKGPMc1eabDU+6GdzTaluLe7FJNIeJzf+oWQOzg/AVMQ
yvsZZuyhGZKyKRxq6ZzALiLA3eaZif5MpQgOakRrjxakuJ/HDn4jNLdz1c3F6vunYigDc7ij+QKB
CuNk844tM3xxi+BlCeX8nYRknc1OJntxrSh2xGKvl004xl+RbaQXh9MFfkyII3NjZ9Y9UU/JblPk
+lGYtqnGfIoedZfPssqL+a5W6Sy2cEQbNx1Pi+sIHK6csehPHaf6WzF69DoEYztXmnNKTwBGgrNZ
SPHsWpfGQHNi9POUF/qfcRLooSPROJadN8ifbZJjCxUkUV/dEpD7wDN2T0XdZBveDwiKYm6DusL2
hRgz1VGC2QunVL5ZbC6RS9AIOR3F2J4oQwKlnA0q1HaswhbD/BUggPCakITfeQ5+L+XQj/xznXrW
34jEhvLG2QIj3Iuk9JFT5kArmAzj1SRS9jnqhxgs8nycfk3zbEVpPOBzgFZzCgQ+mcRjJx1yPTJ2
37gcZgi1dYhCwgvOoDvFFyrBlTi2UZPVR6jA22mf9mNym+eU/Ug79Ki3TUGiw5Sq6NyPJL8RTawe
iqXPcQpxP39hiAHVFKvhk535NupjexIkRjsm9dWAkOXXz0tr433f1+Y0sc7cGNGIW7qo+KUla4ZZ
JtNQfFuEyX91vbR77HJ3b7IG/KAmYsFGTDLahzYNygnnPtjpWi9FObbA1stucDSp4N0E7e+lXe5Y
2KT6gRb5QjYz9XtcgWmyaTIV4cdOTFd2BlO8Sou+2TpkOaKCXsNw5Iq15zbLmd37YrBfA9MXt76c
EwINEKV8MGgYQVJLwD7vn7qss68ZSqufYs6XT0Grp2KjOjEe8kAWAM1t04pNOPr+C50sYjjSJP5J
NkNHMJq2BgNezEtSIW7gFl44NPYnzHs8SLjpNftFcu+ipF0g691bWPaEZtiGAZm+eiQsvk742WQL
/KLfpKrT9wFqhCPlRD3AbdTbd0unzpmR05cpH5EsZZODJIDva/tZLJhfQVI117r0GmeTSvoF54c4
4k2MvNNFsOqorU4/dzRBIja65HZ13Owqqli6zYtpaUu8Wrbr4RRUQxAMCm9lRpJR/ESEHxVkF6Og
z/eRiPP80Z860n1WiccOiybICApbwNER0q7qc8v65q7P8p6VWWrbBxmOBkJfC1M3Rka66n0+4EGM
4L01Wm8cU6uxIA3JXoce7sBRUFZGXZGcmgGAWIVSXH5ygZmemVK93QSGZr/CojU37TLfSH9BFWL9
CXRoXDhZwdwXRQW9CaEEMVdpp9w+hPfXRjcFP6RmqrfC2vCGeG4skTyQ23ZcYIwET8CyGUa5g+Cz
q4o6kz/CuldzWcNyCUdm9h8dyeb7twr734L7HnmPX3/CeH8ChP99S19HPvFf6l/+qf1PvuJr/18A
hCsK/L//B4L7C0D4aUXt/uvEAX7+ARGuf+s3RAi5yL9BJCJb3cVzDOCtqPFvhBBl499SQGbrUCU4
FMDp/td//R0gjPK/rTJhGL6CHzjmFFa84+8AYRT9DZITEcAWACZBtiKO/7O6/weA8B1FBwanWBqI
VCk0NODpCC7Vn8BJ0gZp4zyvuWPetNxBIwdclgQ1cTIb71LPjt/YRoO4kqsIfWUj4DYqVHfTe4uC
7nVHNriu0Fqv29HcrizOTQy9maKsi4zscYehAfsPj/efIT3rgv4v8Pe2YAwYrpK7CcxIgMj9uWAQ
NgDQq7G5o6Hz7qPGV5UN23nXjSHa3nP/VdoYiOBQFKTympTvZfNhr+tP8HFdA8YOQzwx/MLre69O
oZCtqhjmqHceS1GGuSz8DmRLQtKoRV42+SAHxVKRj/rsfyKQ68fiBa1WOfgnfr3vPxBqUZzBAwKe
qwNNr8pkw3PSp+FlCTndx5nLzk6I5pG2PcX4k0ZfoATLP89LktUtwB875PehMjWU99oG4RxSuR/Q
+//sAr4tEUJzK9yFRszqD/rn2+lRai/zOj6limU4GyjqAXib1n53qBd548sMJZqyySXSBBZwH+yN
9af/uTdg3IhhbAhN40ShE/Tnp0/+yKCpOA13hI4X5gvyGKOkv8xAkm89JukxhWFdAm14W1ckDsYD
7vRiU3SUHduFBB/1ZXCy/1wOrBwA/4PLjQmRCDbCfy7HMVzyieL0LhbQHgR6G5lXF8/BxYeBSb8j
HuBHl3vTEy9kWLUYlTdlCADl3HjotN22YDUgf9CLevI/flPvMFu8qmjVkgOPfhXog8PFuvp/RJk9
llA7q/wqhY/7xnJ3yU04PQdI9vdDPhZlPhchVJhideoY8wA88/aDR/QnLrmuYWXmwmUZI4qwUn0f
fTAKgqiT1NO1MY14XorVbFmsy6HzLJ7jYUo+QqrXpvcfWwT45ypICDwU8RNR989vDRmSfu68xFwR
zHBIWlKMKO5EW9FggvWpN6SbhFIo7PmZLuc4lxsbLDuPEftBN/EdKePtu+NAx5glwEQD2kfvgOFa
2hwE8dxeiU+as8rBBhSz9CtdNwSZXuLT244hCTBt357VYKgtAeGmG82zbcc8XTrH9NecNh/oAP7l
CEe4V8DYRFjz19ez/v9/2Be9WRqBCOdfs9TQfWD1eATjhmzDlqfPAReoQ4slwBy5ox/0dN4IMO9e
Dvi8mBbDp4Io8n5LBsnc5DxW8RUYQ/YktO5KrgZoLI+sMK86lAFKd53dYdRaVU0Nay3nJaBveBM8
olriiw1qRnNjycJvcqTb9oMA8yeW//bKsHFgRwwrkXXI/d0rgzRaQYwM46sfGfU0qyirBjnP31RA
xjOBb+QVDCyiywEbfrO4Ln35dwMchK7wbEBAgPzL2jr8893Ab7NNl4DizgFg/mVaelnRfEW0Q0A2
6D3SfSYDetsACgLdii3NZ93ULCqHoDBPBR/9D87vXyPcn+tZT9s/7JU5l71uDYmvfZ9+bQg9BgX7
9cF3/sutt35nRArc+Oig/GVT5IFmY97k4TUbF+pXuVPzrq4tPwxjTc9z0zVn1mZQrfe5eLZgUd80
4FEfMj20B0K8DlMNcaB+8IFO2wDyaB9s2n+2PGxViGL8bn29Oy4T7IILnbLoikOinmATKvdL3EHx
rR9tFm0/eBj/ZAeihQNtGkge4Jp9f6V4ibLhkOv4uiQasZKKSX+ei4ic8n6yrz1AtiqdcoppC69p
b3B36G2cTfqMGP+UU5JDQbJJ5K7Jp2FD0Atpy6AZu8PiN9Pe9eAO+AvBIOAHq/4nYR7pL0bQ1r7p
X68ah0aDScIpuMoZ4GLJZm+sxrSRZ24tljQUKcpTMUaQFmN0fgSP7UchkLzMcxD9UgY6PCGf/U3R
t0OZTl73qINJPX2wyDU5eBd8kACjk4x5AlDw39vHODi1IUvCIifpa1YZFP2XIWuHXRx0MywlRXFY
iqJ+7HQXXFwwm8ehpZued1OVaPoTuld6+k8eXAwFQTAI4F+BSeE/zxc+08WeDMIrBIKS0zQFCl7j
0OuqKc8+MUTg01Jz6C+FzFWZ1/FvWmncah7YSbnPok+emqMz40o9JSY3rzG6Pf/JY3urYmAnlWGl
7/Z/YmHjLeE3inTUBBcpXHeXsPpLYYQ9zdNkq54JILlog50w0fEgRoFI7tL8EAinrl7zkYnWX3Lz
CCKy0MbC88ZVD2GTPx8ZGox53RYmuBbCJKd4oOJZ1wLpV0f8tlyycPwUNXiYH+yev5Ql68eCsZEg
4QMj+n1uXszBDAB+CK8NOPsvIXQkUELprsI1MqG14cw9c0NyGguR3UchmqPkLUn/D1aRRxg4w2JW
Df81WP1DPAbUYBsPXYtrm4eiK6con6rZS8mWpQH07Wf+4ktXf48GG1ds/f1hVtP+314E6tIgwPWE
2hYjjO82bTaPcxbZ0F0xY0lOANz5beDy+LWlcXDJasPPwnYXZzr0QNCxhvZbnH+whnd84PWmxhrQ
506hvhlhSOhdmpeZAP3jIfavFilFtAXFVTz368FthjVu1j3F/d21bbobYPR8idGM/WQHyX/ymRK3
AS1HPNdNi+G0yYzqqY1mSHfqOLzPpEhOyZqYNlTzwxjA/KkfDD8A+4faS7I0Hbzpc/SXkLoAASzh
FsYPb+VW5gxi2gcPG6nHX+LWSoLBGw+w9TDZ/y4n6AA6tWg6/j1GdHxBkpQJuicuye6XLAtO4+Al
G97I72zOuodhrQJXA7rT7AHy500S7ymGL8/jEH5qMEKGOSrILfOit9suSdymmWLzc5xMdOEq+TpG
OjkBIzeHeeqzO+pN02fUPxpDojyrflc61kbRVTqTLxtdGIagTaXeO6B2OAp2eVgQMjCOFnbwI3ap
K4O1KLJtgsIULZXkVCy0vehQb2XqvJNWTB7nCcOpRauSbevDEEn2TXaHVsCwXQKAh7wY2/sktg02
foC91ab9DxUUwQPuPQ4zTKoPaUaDY4F2+uNSiPmXUzKE6zT3wUkJm1uCe2dfdKHbTdbjnzPteS+i
Vz4URda6IMJ/IxcNR8QRwRO9ySB9t2ckk7eQdLfQbENPoEK+ld9rM/BDDnjgXhYTOUGgYAdiRX2M
m+yLT737ZSTxvvEb3gJJmekrT1l+dkPRr/3o4MICkR8jydlxzCa6T1AY2p7B/zpT2XEJid2OLpT7
sNb25EzYHQbkJfds1oaUhVx+DhlpL5ShhOuH2m7avoPdXAThWUtj70s+mJ+Da4uLWUIGDeK1Yz3W
eViRqP/et3NxRLbl7WbVQn6aBeSKjoZ37munQAPBuN9NzJO7oGN6kwp3pq1XTKWZA35I1pulB2j6
0DOFGwig0ucs6OSpy6fAViPJ8Jtvfyj2u+EsyJh8GoP2WIPcth0zBmum2NDmNNqi+31XpcKGlTcp
xEzlArS9cIIJk8kBzVV+1zbU30dJiyMnk8zek6Sd4fezpoWQpeWHHu3tk5wlHsPbS4vgYAv+QRK8
sLaFUq30sxXhX8pZF0NY4s3JmwVqZOAmnZRo+Leo1redDrIT3qmqkmSoK1xw6S6eMHsF8HyC+lnd
7JN4UY/CWVsRkOvONJnyI3oCMH0SoHy3oYQNahOjgf92GzUypX0J9QNXDt4QPXZxLG6DpYUETZx7
R9HxbpuZGP2QkPJqia1+MVzyu6Hw+KFJPL2hdqAbPQRut1AjNplu1D7MeJaVqtAeGh9TcSuH4kHr
3J2HQtqb0cTthqKNs6uxk0s/bDSvREyC50Ln46qNKacNZiec2Kh5ZlUc++QJFGhUDQv1yCYAI6YK
xRh/mSS1vzLjHcAkqQ9+W+Qnkop6F0v08onpPwdTFiKU1t97zE0+oPeafTcz+VpPTbDNh7jfo/eQ
3XWyS9GHHNCCWUEogmP2hGtoBzQEC6NoDhkLaWQcxu8OwfkiMcJYTpP+Fo0kTDG7y/Urem7tAbGf
H5hC77v0iB6jjdLRd5OY6Qlpr3qKRx8Hw/Q4uFZ22IQg9LpDv3DyvQVf4+QxOB/hewJz0Vm+DyRp
K1fLYbcsY3OuaxnvU127J0jRDttiaZad7XUNSU9/umOGLLslVs3V61Vz0NkgLjoZ+pO3Dn+U+eAt
6LLGDpcu+JbLNgAlYNeMufySM7++1CIlKMcyhBfKErvN1PJQh4U8Gj8VzwI+kl2pbIOQIrCvQZhL
gaNFCW6ZaWTymcgI3/mtBnp7et2SpnduHo+Euf61lpSPZZ8Qtu87J0o/J+2tF+juNYYMzlcwz8yP
vrEcVoU0v6Y99z6Fs1yOE/hnu9FO0cHPJnMI4lVWsFaQHKa92PEZ6vvNgs58XzNRaTXKKmWdesry
BfbTnUPK7AgqsLdQtthQPQlRYLwiph16GP0E5JENGSoAmxxx5YSf0x5RHeqQjyH1b53FLeuGGp1X
4amkDGm3znK158gL3LFHN2rfyqU9T3mL3dws+LRlCcTn2INykx3cZPA9oRgwzWo8p7b42qtY/BSq
fuNhgd2A3oz/zFP6MJhw2XsGfDxG9ClvouYmbbt4N3Yuv1UwjzhAniC5ARnJVKGGUThkvCtOhfq0
gDmyKcY8QR+sz2970t+lqWEnPavkPl+zzWLO8ObesKuJNYGokBFm+xDh1vT6E7pYsGV0xRZJqftJ
Cxge6aXjv8EEtiZHjHrx3iMsqyhe1b7TEUp3CFuZimSYnwLBEqNNHvHPKG67zdwW01773KtCyRrc
bR75mufinHoJ2xmMHZ5808zQTeb+Yw+4dZ+DWvU6IO/bxLZD05i5sSlKsJmmJ4+tCPJcSFBY6uBH
7NvpS8yFh1FW5i+nCMywqvAkiu6JLUeQiueKgBOz1+gal0st29uRetveaVuORYxhXzuDvjC08jDb
xuyl9j0QXsxPnlp7C2mC/AihNYxryCS4dCCsfApbPz3yZUZgC3W9y8Owfug8q05hpvgVHCcU73EN
mhiEcRHeEf6fUhpjzHZ0DTDmJdDfgrSbHt9AkLd0T6ac3suo7X+6OgIqPwyY3p7gkolRqHTDk7gu
8xY1XmCwnDJkFpSxRWbXDDByOcRdUKnCLJ+7xfOOTgzTdkjC8QKqDCRMJ9wzGVSHqsiXOf4JBslB
CcvTTRhN/FDggH8BJxKUHfRvbvXbDSmZO0wWWvMC4hsjsMWwEOU0M5xyNxe4zbgLKxoJc2XgKh5J
iKStkTx6mCGwcD8UPnC4hG85S3WzaeGksJvzHOAXQwkIuVGaF5+WyMD/VQhvjzQoeIJryGFoDUzR
eJ3kAA5phiaOZvn9AGobsuI1/pomTb/5nfXw9dEJv7eY3zJlAeb4s0BagSJiBLuilPCLxGwN6jgw
KTTckUpjJCrKNY8cnBbPxbgWWbYG87qkaT4/sAm/62ofmXK2TF+bCTNu8G7loixSFx/RPSBHyoL0
FdqU6jIW7YzHNeUOdEVvOtGJh3PpuUm+xLHEx2HaGTJpvjOPCp2yx0bk3jXnNN3JyEFQOg/ccOD1
gugbetkswAcMsZ5Ap0t8F4NZCN1Cab35wmqjILDb2gcz0GtbR9JB7Q8fV8ILXn8CdDz9gAWm/qrC
hJ45Lfp8A1+05JT71sG1YkV5Oqhs/him2vvqI+vlpS+j6T6ahfzJR/TJIXtKugN4TqjHw8zMJdFr
ezhtQnoYVLijQ+LOI5bzjMgzqlKDo3UgUc5vpcvHMh+F/w1Cmk1UDT0xJwvfiCkX8YPrxN3Ckqes
S4unJbL5AXFUl8VssHgMYCHrGnDKQHPhNYHzNhKN7ZIyb4O9jmF15CuNV6V9MMKeNvQ2PaR0wGIT
D0nttwcgsstWTiPYpl6aPJNMmHPQ5vGORNqA5VunoKqQY8wwR+mDePk1z8h3tGGQuZEaKPaS8agK
QwnOjUVPrlWL3MdEL2VHMcq9ZXE0vtoctIYyblK3bNTgjS+QepSqIp0CZzWBW8JG2Sj+gb1XFweL
9bFbTlqIE6R8sTdZHzVfh1Qkl4YQ8WsoRGp23kLJF9mDAfalW/z1BshtTMrARuPXXJPJO7fGaYhk
srCX58z23jdCdbYRwYTZemuXfTfBiAwy92BlZ821B6VtMf18DHNjLyYNGBS0O3nLav+npBPKIdC6
uvtuyHF54x5ovyMiRtBOphZEwJQimG3TOQnPS95DM9qIIvs+aeTyFfR2yHRshyH+3DUqohtazPaq
p2klDemGSPiXz51s96sm0edg6Qb8vNyqJ/SOkQElkaN7zFYM206iuNBLW4NjBa50CZw5u3d+NCQg
2eng8jt/6DCanZfNlNZXQaP5CgssVN9r8JRe3W9nPePfUtSxYB8ji+5rD+c77DWOTthzHJ23P8b8
gC4bLhU/+A1DKhWRAP3Et9wDXDK6Zz2qlLc/OtXIt0ALxHnXJs03RdzrXTyGK9AYqbvWYWuMfh9c
cGmir5AClOp7Kp8pG80r4rnB6DhKOVzD+ERYhSPj7QWSAth0fPG5gvkafEuA5g5RJ57ndsGcWWFp
+mumJkE0WmNZN6wFwdDM7BSlPDml6Qwte2nRtQaVkUMtHQVv0xvgstDlMa/QNkCsixd4hmECNoN+
5GxzfPV5xf5UC4ea0opUCRwqUagtcpQ222S5vY/rbrp6caaeoqQG0bJocAxJHf5eBhcTfqDXgBKN
KBnjqRnCMPcgloSDxNbmR9e7YOe3gl6kk7yGcOQAXDTwyIqg4ZuTxsSgU0m5m+CJd7P05Nes86ic
Qcg54Dq4M7L3QO4eh0NPivoG0SF7asyIRIHOuKTwFUuku82N19bd0dMFO3cEuZUHKtWniffhLc4s
/G6KQtuKxSp44GpWT3jteH7INlswtkG2VK1ralDh4N4R1yBwRy7yj4J4OzMn8hYz/91FDh7+pem+
vyEhgUlQjE++LkO/reHnhyoiD9rmR+Hl7hZiCAGs/RqfvAzUx8OZalpDkGN9OFm+brEBIoTAgqOT
9SLYXS6Uov21vliTTE+BDQAdZm160+NGR3XS6Q0wqOShFf3N26t1zPdRwbR+3cH4A7W9mVT/ApHg
/JMeIr6lpv/idQTlqm6avjIs6LdxwNLH3m+DA+q/sBydD/Cjtc2Wg91wYcSHRyQyhE8exdw9wmWN
/QHvk3BnwdTa94ZQlNvYwawFqNe0gLOzhTJEufWi+H2jRrVhlURP7SBXxILYzGIUJV2O1vAnAkY5
uKbJlUkHPm8+xcsmh2JzZXQ4n8ECysoAcNf9vIzja4FJp4eJyDZCaMADi2Xh/ZwyIKxVZ9xKWwU8
fG/iVlyapVZbL3WYTXWMRq8JaKY3OTjSpVf4q7MUSG4vQTa3wLV8pIkL1Bt2MmcUUhva3cSk8w+5
l0FdByT4qxvZCMtTj357A2iabhVbxYhoKrdOZstnXM54nxhpgleG7mDbESVf4m7padlCAfubN7XQ
s1QRWTYBWZJT1+TDj87W9d3bdpdNUd9z5BYN0l2c7raDwjjQkOhe2e6xXfFrP+U1DLICmYZl7QEQ
SBugJdJ4iEYRBQgnU49ig0eFd/s7HGGWq0zgFAmIS0wqK41645g69QR1sLDY+ywcK1tzf6eCVgAB
gQkXjRck8IlnRkhkdx3aFA5ld7+JlErLcWx4gr8hkez4LWA+Rbx1p9dhDxP0SVfIa8n1LbrF6JPe
hJi2oyPNL3pCyrd7QwnfSiQgHZKWNOuCuxpTc0/jmk6+lXe4jwAWKoNTGKIjfp/zFjqEuCXrM/fb
/N6gx/jk3gLx6ONLDzU5McV9WhFroZCCPt8x9qw++bGCwm8ImSJrW/yWk0fJpX5JxrTeRlT6d74/
kh3vvPY5oct4oBZTGmmSXACOeQ/DPKF4WZE+ETnzqoKBwcEYBp63JhHjcxePaRW8WSmOs314Q7aL
OlGntDcoamy/MzKJDyodpuuw3jvzCm29AZKgO/AvXUzsMZ0ajkIMVOERFNatBwkJRATNp4d2YsOl
Q8f8Xhe62ft21pcZfeB9nq2BVWTJ9yjMupO/XnwEo18XUmCAxvnM/ELrxgcsAq6/P9p4B8kSpI26
RjDqDDJozAr3d77s+E2vFsxIiKh4zdwCzAYUET1k88vS+zP8RvkliFywyWbM6KNvUSMrCvKdN3nZ
fcYgc1BCiRvryxcBCck4IZeEOjAWQN3GeA0I6CCjtgj8SnV0C+eAZNkAIcMIX1t0848gZk18nBeG
bzNbZl7nxCWn9g2reLvns0bjjsrcCgRk0sdeS7MO72FtAPGC1pVgQH9wAd8ndWMuAmF8DwQpA4Dh
Lw9v+wlEoGDHixjAAaQ9j9FcjPsBOOxhhrvoTS4TcZB1j4FyabZiqP1z4GvyqFvxfaEzOSOpQWKW
gJDqY/aijXX4MokYqe/aZc1FFh/8usB4HWRebgNUCGXQ2eWxDQv7WMd+eykKJAcw08j3CVPxsdc6
3EEO7ZKhsD4X3At/YE/RZw2GzOlt13+Ai6+djj+7eehFQZgoyRFqwGx7h4pLxXJwWhVajpnqHgGg
/8gd5cfJYBwEmsrDceR+vjf92D9Qor9ordEKDTHQUNFiqH/+JuNgDMnfg5Ve3/3r1a09sXeLA+/D
B7UvxnQn5LHw//+hTTPbcUYu37qrjz1bteidt9SDJzoGdcIevPCWneZ5IMPGF7Iuzv/6w//aLwDh
LwfWkxUZTDnek6ToWBg9115+FSDNIvGDZcPeX8s0PwMSh+mn8COmy9py+/PrYgIySMP/w955LceN
pG36hhYTCZcATssRJCUaSZTpE4SaasF7j6v/H5Qm9mehagvBPt6Ys2GHsjKR5jOvcYTuQM1cspAJ
cbuoSH3lcVR4LxLqeDOMVji/VG0Uj2ORG5+UfOhueBWcjwF8ExIMfhyysJBpZCidr9dX4Pjxz34Q
nbq5pQrMculLooUG73AzKY+TQV3K8gLntZqoqYrK6+HO17+TDiqfr9vjrTUNE+GH/zw2dvHbMfp8
xmiJdjvKAuaJIiJ4RzCcRRYQZYah/WJwwNy2b8OVntZCDmLuaeG0JhBunM0Z7TOzES8x0Y6B/fMI
0TJC5NwZih/H15QKo9ircPw+ikB87QGzkwE2BZSOIg/+iUWSf0ysNDxcX8WFYt2f3wPQDodkGzAk
OhSnu1h0jpY0tqY/Nlkb76e6aFylDKgdxZnYlb33F8jT5snPkJLYGDPhyMsy5QPKEsm2zen7Zg5Y
702cQ7v0Q1V9qkRTub1vxfhB8mbYaWL/ATGfSBac0ITP8So2YS/4IowR0RVbor9yI84CTH7MRyu2
kg+WqPVDFxio0YFOPFBUNu+bngjb9kfzxzBU9SH2+x/4wpMZz8kOdSX7EI9jsHIkj8Ch0w3J7+LV
ULGVm7VCF01r8KZwRRUofX1QR1/z3PJuIiNsX2orTnYhTmjPKQKOUTUMpPbSubNo9ZSbJGqUj2o7
yTt7DoZ08GBwHWX92gLD3HVQ0/crn/wcPYfbDCRrfqMOA3+JR5ihc72vhNpjfOzyHOtg4RgXP0JC
/Q2/rKMYSRKnV8nPLIxipOwmqq1zT+/6Lzm/xHC/MOezy4GYNY1O9x5xF4+OoOl5bOqKoJt+OWZJ
dqX76YM3d42uj3eOu2E8rGMcIEigfu0F0KnXStDGXaI96rkXCYqJr7Rkspu8iIynqrfN+z5xqtu+
KvCJm8t110e/AIyzBa10dsesW4tm/el0w3LspiTjqA2e2jz0jYRdPEr7oXUSCtlNd0eXIf5gpwa8
1KFB1t0sy2doIwhyZanyOuTFF7tP/WcQSWsrc+FLqMBT+Ag62D3o96c/rcqD3BR9LR8RAGtejijK
cIgAqxh98aPWvfrl+lpc+BLcORbAjvn9AuJxOt5I8Guk9IofHd5O19TJ8jo1zD+nSU4rJ9UVekut
sU/wTrsz8VRca7ifw4Qonaog0uZbZL6ST8dX8M9yZGGbj7FitrcyH3wXEc3stfRGdDuhwanjDBCk
zfu1m+zsozbaX2qnbLdR3EvXh/G7Arm+tDn4QRRaJVp8GnKrp78I+1FR6IWUj9Tt5EsV5Yj0OHrk
HwpARRQzpPUbuoxFwZ4D4o2K25Zxc6MGQZZiiyeLPTzS8O9e+P3rMM2Qh3d/MFaJpQYyyaWxfGyR
M0ih91r2o6HGc927MmhjtSkZ89yohZI6vB4D5uN9NQwT7YnrP+AC0hn/AbC+JkqnFiXRBRgExqPh
hEFrPtpdNH6q/dGg3B9v83FEJMJsmvvUTyFp6oPnhsOQ3MSS0u3KvrkQc4BMV7lBMGRx7DOcFHjm
XE5c6k+O2d4BGM3oyQ3NTTd5tESVafpuD3BoS+iec0PSGA4aBtwybu/1PPCjHe685b7W6p+tr2a7
oc3CXxGYo0epUFIpvanfhLFFmfD60p2DqWZiyowv4biAo1lsrQRBCmUomugJ4r95T9XKem4hKdwb
hZwzk7n115qrz/Txn108hzRGcOEjsMAcQy5u2yAiA55qLXgayDFvpNkWL2pJC7xXSL/qTCVRBOlo
P/txwHblPYeGWaMysiHgyJ8gj6rQmaMEe5TYT76OhvEZ1Y1hU5hBXW6O0IAjsCDLa2qAPRUT2jLY
fXDxHmAJfsFxnCK+nlvGFjZG63pRed8L8Gq7Vk0FBmd+ln7NqKzR+lIpzgtBUaGcxumeykSzoW/b
fpq59D/+VEX+9KCLaFR3UxxqbpWH46PjZ/3r9Y914WZ0CKmkZYKlF8byJk47GVeoQ0ZPRthLLKFE
7AZACL4HhqZu0yTuHoI8UA/TWCBUWdfZChD20vDEBIC6gF1x0OeH4k1S4zsJBai+D59qJVDuRKnG
f2o9cBcqt+hzVCXgzZcHsPmvRaxrT++fva3hUCdnYPZZWtOZtZ71lRk/KVCTZj63ACCk6v4tbRzV
Vb1p/DsTEOtTfQz2yojo7vXxjfP5OzNyFNYW8uoCfbjT+Y+d53R57ydP3P3symNVEx4mNUXHpIbC
Ly9+HKtdwyjUh8oKst9qZaMInpUJdYB8xvHgFVTe5J5t9jOTMwBs1NbqQycnio6jNlJQMLyAQo9R
5+WtEg5UqUsR3vhtyJ/UnKL+VgcDM+ET71SfPWUYv02UclD2x40avq/pUIELsS7WNkqa0XDOA4aG
WsClk01NBVl7Dr3bykMsIkNT6+XYUVCAj7/CYQT4Vfrpdzin+Dc5E85c1G/u/yAZ5Qy3yLUanF04
Y3evr+55xkzOOvOKbAllgqT5dHH9PodmZiT5kw9b9YMRU96Cc5+qaKpBlIDPiaD2uAHxZ98RHOgr
0d95jEM5VhD+aXL+wkvTABiu5YRaDRrOvaTumQSSrkxiiwerpqEArRce3PX5LkwoSK4oGgEptXmv
HESn5GI3BbGmJandRs9mmCDOHfjQ2Oso1w92TgvoGGZBMSvwYVQbsrum2ial2TxVWavsrSL9Lw5D
qyxxiGun2dDxZ8VQx/l4jE+5OIf73gNJDD3965EIRiImvlyfxVET6+1FDnbZsmDIEapzlZ9d5Jbm
WQWan+2jX4fFB6fSynvTKCtQVMbnkQLrhiJV/CHHDAtR/nSKX9u4fKlUKmkAsnyUi4nkb+nzRztI
1xRIcm+AH9vLp3500o95lH2P4ood3Knx9Bd1wvxmmCF6ZO7lFzvQ+39iRx2fjtuXvjmNeXQGPg1c
4r+cxCsPqZAlGLnBHJB60LRvcWt1tzHN8vssDAdXIGa4KexSR2KmxAI2jr1D2SNSk/Z9dkg7y3n0
1D7fmnkvd82IUDdt5kJlYzoITfRAiWyQjD9pGEFEnynRxhYsTnhzjI+zSPRPthUhdTEVXxW4JB9I
56p9Z7bt59Tg1pjMR82YIpjmaD+A2lR+piYPcA2ebC9TCoZ206jtTVyJQGKmGT4UWhP/Dhwlezn2
+fym0OKP/tDlL1pWiPvIS+EZgbh8tQNN/RGmnnULHL48OB43TVaaWriyi5fnhpQWM3o6+Tp2hSh5
L2Jl0+kzONqVeESbGggfrPfnwZyvHcNM904XDX9ewP9PUl5RMTRY+P83R5meX/LPW3by/J//V79Q
yv8YGqklqBmLKuR/pQtJYf4DfJwiIUB6QJHzW/5fZrKiWv+Z41eLmwkWlMZ/+n+pyYop/8N/jAAn
8T6RNjDn93CTGf9N2VBCI4VVQ8mQRA/iiNAXUaBuJXpEjDzd1yMkA1yiPGNs/9KQW1FfCInzv98s
ytOfW+mkOHT6xpCdUEqAWDVLM5vwSI/1rjcBjKcFqogQkbuLvX5X5DdWCjVlCg5SKzbQBoCPpqh+
uI71GSLkVqToF6Be4CEeQp90o6NfkTqbtmhXDpFxugz8JghfPDwsAzVUZCZPn77C96Yhdazmhni0
30dDad+WvmKthE+LxT6OAoIcILlFO5GFX4yieNqA3Fdzo09W+2MYw+Zr7/TNponLNfPi01uBeB4E
kaAVaPKam5CmtNOh4tGIAGibqVvWan2YRA9VAsTTLtW07C7VrLXC6cy9f7uRjgPOqzgLcUKcN+fI
7e2H5eXWKk1jwJRaI8IuEggeHawcaaSdfkSpd61500SBsyehsO5NxCTcWu1tPDp92FJx0/8sCoF7
Q6Oq7dYrMhsZq3AIN204TDtl8KJPikzRwTJR7LA8X25a8AZk+4WNTULX7ENoi7cYFIMQjUjksOzU
d3pLfz/qY/NBxrq6Ha0UYZsuNQ/X9/XZ7PmoBj0GukxQBymZnc4+b1LUB1s8G/UiEAcnSRI8L/ru
vaOYKBzo3PWkHkeq3ukoo2LqXiym8jDKlN616XUH/DarlVGWu3QmvzMXbQ4CKbMsHc2mSok1c0yN
Q9M41dcCnO0dYU//mRqH6l5ftgtDEW/qlFOIzGGVL46dFmMZGsSAO0bfynYxI2N+3bR7Gwb3p/cP
xWUrCfVMUyd5OV27PB0BspHRHcALm1SazWgH+BazEi1wtteHOtsMDnwYSEpc9/Q+yAJOh4q0bCq8
MJAHhx2zn+xiTjRwZ70+ymnZANz13OfReQPmrUC8PP/97YGrWwSCexTrLHCjv7NCnYJtlRjh78Sj
g0KrwCo+O3XnJLvr4y5ucHpagqGpzFlozXOG5m/6ZlyhBaJsjM5DAszPjY3skup7AkE4hhwaht8a
06p+hLx6lM7Bwjsroy/vNe4ZHkW6XDym3HHLey1NtaDojDohUBSlD3IgV02XhjA4G6uKxSetc3z1
nStt8FRR90MjBM4XUd3i2rZT4l2QdPKmK3OUZLCm/Q4qLt0i74Uaoj3lexSRm5Wjsfy8RPUcDQyE
KJ8iJrq0E4jycrCmgC4XlTUrRpqos4KD6Ch37hW/kio5qK/8ALua+e/cvvPIDvQ6yKSYjkB0O/3A
JkwU5NVsuvfZiE+dMIFMIg25Itu/PPrHUSh3kcjPp385PxWu3MjRz90Sbcx7NfXyjUzMhkQKmdjr
O/Z8KIt9ajErAYOYIv/phFqbjCbWmsHthQHByJyZvHqKlFDbJyt14uXR52NxxcAeBm1APrk8+lOr
NHlgytEVnlc9wLWqUJlyhhXTyUujYKGNnAQHENr2YkIKMje+ldajq6ajcmj6sKIpmP19fdUuDGIK
miEAauSs4bC4m/up7T07QVepCduOJzTHJbczIXlfH+Z8nzMGVQeHK1Oj6bK4LFH/HErIv72rcAof
68HGHaPLugMll+gT1j7Tlsh0fL0+6PyP/m/KzFNtzmriRGBcm7PP62KLq2ZS+O2YD67MDP9Zxo0C
ewT5uihNy13p9PGuKRo0WCNP3oIizVe+34UNaSEwg4YOnXpev8Xw1OVUK9C63q1NAP1eESrUOwMx
bJJSdi/Xp3rhM84dHFUyUR0Nlvnvb67rckS8MOvU3vWzEBnZMXEgGfgi1FcuyUtzQqiHIf6IBi3m
5BW1HkW6M7rDaGQ/WVGrdu2sDrEJYLD89vqs1PnOPfmC7EmHkg29GJIWttDptOqwbQDaJ4rb+b1u
H9AKLe0nofj518xXFPQEsxSFsNSxv7CL7U9Zlev2vgwga2zyFs2/ldvs2JQ9/T0mjRdEFPhFNqGT
fvp7/EFGRtQL4fqsA3i1cADcoFiZlRw0OJnVrqR2Ue9DeiLljq0hVBzRZEdBPAKGcRN7Q5MdEtNS
hk2qAO/fUZ9Xvqp+OD5pQ6ZHu3evH5kBRVzeNR7UszxskFaECeo0uhH4lV+Zp4h+G2ZTugVQ53/s
NT86AMqvP6qKVn5A9DJ4zuHCPUC5HPbXf8rZBXDMUYhnHDQ/2DuLC8Bq2sI00nJ0R71E1HTWGFR7
qJV6mlbfvQ6t0IxlWNk/lwalfiyJpUl/1WWxsS6rAuU8diuNIhIMEokMjkfYug7T3OeWNuybAWHj
9x4S5vp22MUumYDoIS2hjG6tRc3XuozsYevHNeBkNNvr6b3v3jyaOmupzLJjPNmnexLhzKGC9jC6
WQc3F+1WjPL8urS2WqCJtQNwdv7nwYiukQsjWCEIOh0sUPVgsiB7ulPegGufAvQctEb3nvTQ7iHC
i8xNxu5QFFb8jS5o8Yi+7N7P9HirB5WOVmAXflTJNZKtAnJfc69vsvn2WR5Pgg38Szih6LvO++HN
LaigTg80MRIufEJzG2T1+CVp4XxtlKap7hE+XEs3Lm0wQihMKQh0GHderjcDemhs2KJPhYsWeQL6
LIMyCmvppTBKf49+r0Ht8p2SaTxrfANk8ImOoamTuy0uRQRmO8UMtMktkx4WWxYZ1d7stPIzKr7K
U9A142/UZvW1dv2FT0+tgboJX58Cj73Y1UOpkQg1oXDD3ikMNIKcWtknXmf/knzbb9e/5IWFJQMm
B6CKAk5j2S1VBsdLYssa3SAWCptoLnCboWwfQPWAcJezRiMNnffGdSgmaQbqG4hPaKp29N168zll
p+dA6uTkCrqyxaZSjbLcij6y/JXb8Oy5Pg6EuQAUVnPuCp/uGzsIdOT4h8lNI9HuSIJiNxlEu3IP
XRqFzq/GpAg11CUUSpSeNahNrrrNVOUd+tw9aDJe2TRdGejYM1ocPJ38hY0xy1QQh5zOJ5OJo3ix
orqa3lotBiKZqHd9GTjEdV6YKjsr7cMZbjvau35qULItKq32t0pA827b9ImAZAFBN3RDGyeSlZ93
aR3IDSiUgXFhGRaXlud4WQHxVnWjxC6cXR7FZn2QBn3l91/FZI7/O9DikSO/TLxRZyCTHgNkB8wN
xKaAMv1JreDWrUxr/tmLRacaRaNUAqPhbZ+n/Wa3lmXT5j0AQdekl79F6Uz5JqNGgxk5pJ9Ts7Ye
w0qrkPrRafdcP57zRJZDMxtselC943wurqDR6yENWdwFY+pkX0yEpMS2Kp3hE8+CgTpK4wiU97zx
DhcPfFq7BEDn9V9w4ZsaJkUXPF3m4F5fLLWFilHpyFq4Mo1w3GC/1f1dSIN2DeN7YSCQEyTK9Jfx
vdYWVzwOOFOcxY3lCqjWuyQphl09Nun7Xy5yFapwXLBU683F5Vrrbd84g2e5nqlI2FhpPzh058L0
lYsINn09ecb36yt44T4HvUw1nMfckGDyTrcPGnQB9g8JtpZKbyEub9V7HdO5u6apvZVMCM278w3D
E0lHn+t1FnBcvMweCompmCL4RqKJf2mg1r/FA48yhJGmfFaEb8gHVVR6dmObgGQwMXSqCu6QZoJo
0h1x0OJGQlQnZzRROLfjrxE0v3wHPZSsI4y0sYJlgpz1vgNt/zXLwqqFmurRh/M7A4FmkU3eZ/TB
k294e6cPIhjq8rs+xZXuOrE6PKbS6vEwrymUAPecUnkT+IVXHJQk0vXtqClGT3e+bOztZMDs2jrd
aEVbE2bir6rqmt8wbcv8Q6CZCvTEXou/lkqQKnzIxrL2YVLnn9AwMqxNVCtigoZSW90+1xrjtXPs
fkQj0WtSXD1VlgQeh/O9dbD72aLDEmOQZnaKfRjYIf0WauFQbdNY9x5pZHT5pwh8s7ez9A6HIoUq
jnnQoxLbWoO0SN2kpa15+ykzhr+ApinNI+Is1ceuN/V4IwOz+isqCBi3iaUqP2sIPPYtRKN+3FWO
OX5tuqL9UjQZDrB6Palf9DBS/oGlbrwGpEHVjQrY6lk6CTD3eIgKfTOhvADhMCbXIc4eTP05UWXl
77pR856rUCjjxoGy+snD30ps1Mz3XgGPD9amizyyDuF1lsucupe8bU3vUbY+t6gpIwHUPa/SB0g5
Rb0FlaChg6L3tHh7lCL+AlCk6zd6bScvQ4/byd4r+xbwdIejScu/gdCCWgfqFnKu+Wr7as98yiLL
7gNkabItuHRsUFCRoZwvjRb9f6/lBx3gUNklDGPytGfI0jn8/wwBMWqhQ91u7UQX3q2SRmO3bTTw
s2iJd3ENJzLQXNwYcoHRn5N72xxDVR36eY9m1tDF+muObhxus6o6Ky1aVYemuVIkP4e0HV4Jpabb
0YptaJaqhu6JqZWVDp568P72bZH/behNChmlahOxtTyhZPt8tJXvig+HaRfXSfVc8JzymraCn8E+
Q0ddNGhxmwoGHuyQgfZQnwypsfd5LH7/ny4e+gHusM4zUs//9CjRK/XHECLc9QvnQnROxgCciV4A
6KZlUZc8BUGhRjXoHTXNXylkxCcMLlBiccq0QJgyt6p2JQG88ETyNIAxtuZo0lyyQyK9cGCw1YZr
9FAlNpWAFLyPhyH4XvlD3258s8rcStH9WfK78Vbz7/kdXLyTIN0IwMhGJNUo7fSONfOqGFUVgFSq
TaV1qMdJGzdBmcZPlRqUqA5lxSfQGe1vo9H7FGuQUMXnJZH57vrSX3jEHMDmKCzTgrZJWE5/B1Be
L+tFobkNuNaHikLgLk1WkTYXgnYaSbOoJj0iyr2LKHAY20bP9VRztVrpcojcY8Lrb4s2nTaCVxSy
Av65fwdoGOS/r0/w0t4CWQlmD1kR9te8Ed7EQvju+IQLluaOSVQiURKa402ti+mTWdjWzVDLH9fH
O58qsnj0Y4iuHQpCy5aWV3iZoga96U7oxSOi3ykQB8telcqH0DCwqVDgtw+HYEKXf+UYnQ9NjRuI
AcJnVKKM2XXx7VTRCFTDEmW62yKuJYILqjqm6EB2Hlb3uZW1+5bsEeBrAHxlBby1gP/OqSc1OKIU
k642qdnyCMPzkwYyCClAIhn4biftoNxmYZZDjYN4mu0bsMvqBmOOWndHu9WRXGgmHQqvyLJ4ZSHO
YwoCJuSxgfHTj+VaOV2IWAlLfUjC+LasahrGTl0592OtmncdTNGf17/3+f5iLD431QX2GAic07EK
3yyzXCTxbWbr7T7Qw3hPf7j9GBi9czBRR1iZ24WPPHcV50oj1euz9lufyjL1aI+5YYxhVIU+q9t7
fbtHim+40cG/3oR1vNYBu7CgKIoKwZKytWlvnk5SFwOwCVN3XN6q5IHQpd5Mo5z2fivEyvzOLySU
vJkd2wEcoDUDZt5u4soPpNWYtePmZqEdFKON75oIm8Z3fzX+aQ0Y9VwxwQLgdBSQqqQJWHq4jkCK
La885XMd4MAX9qLnbKrBSv3gaP53et9bAHY4giyUzhM3T/vNNRQNk94P5GvUh/FQpOaFHcqWSoZe
3g99qT9j2NJLWMlxDWVe9Ty4SQHScHVfzfJ/BuIzSGXQjou8SvnijVbt79RaT5OPkWagtu7p4YRz
HEroz5FoOu/BykbjR+ONDkxmgr+V5bu0H2B3caNi1QlHaHHAWrOOQabGtqsVeuVsg9wwwOGROD+V
k4584PWPdWE0VHiJr52Za4qc+enahYgVRbrZeO4gtAHFINUrgz1oJgTZRt8c1vTSLw4HAwkrR1TM
ISKdDqfUNnr+aDq4RYnnCzpjsHv2FKerL0aCkNe701VwqKgkcmFBlqfEdDpaOaqVYgWq5zZpTfju
d/JHiy/P0/UlvHCqjs4GM/CIQ7WEXTkVIyTJ6Lk50lYEe7EetS9i4EJfGeg8rmI6PEACawCsd+Xi
DYotoyulUXjuZIXWtCMd0YiuUUitoKOYm8qTMKHtIfgQjhPCBddneenL8d3njhqHjPLH6Vom/Enp
as1zhdKEX6gwNNr3ONKzFw3aX/Hl/YOBgADpBAwCpN7iw/m17ffO0CmuUjXKpisjJ9rkZSluOxUP
0OtjzT98cXtArKGeQXuZnbm8rqDHIrqCL6frJ066S7qm2Qlfg0ZbjX+PHI+VO/jCG0Pr2gAWCKAU
Rs28zm8uK1M0DUI7qoJAhRY8aqKsdnKSyQfsFJGoLDoFSdZUruyc88oRSDW69MQRoCxUY/5RbwZt
MMkbCBIU7pRUio2fisDbxqVam/tW1kCS0T2QDjoUWf9T0Tz7Rqvr0ViJYy7NHMQFqEo4FqAuFjOP
s0GmpmwVlwJpqrpB7gEa63yzR50p6UaBq5rv11sbi8HP1z/xpRM680qOVSvYS4vtxFEMurZOFRcY
vLxPI5xgfcoFK/O7NAqxMF1KMIiMtbi4a6WYzMrO+bJ4cSDXQeNP32WtU1srA13asYBHaIHQbAer
tIgYcGk1kJoNmA4+rZvIAUXvhN0vA4WybeWn8b84+WBIAEQA4OR9XQzXOGGUFLrtgFmpjR0CTPV+
sJATGaPuXxyOuWtPhA1kjYO/GMo2aalrbeK5bdwAHWvtqH0WQWqU6MC2GIdlRsH0ohJzzes75MKS
Es6CxCCgRQXbXuyQKWfrNxNzbL2mcWnbJhv49PIlQRl/S1F3jYh84TadK/aGjScAgdJyPDOheA+F
wnYT1RxQYFGj3RjYOkXOek2D/cK2dI43DXA2/jdjp9+efcADuDkkpeMW+KU8JFoW3LWyi26uL+Cl
JIVIfRagB58DFnDxskul67GmaRy3TibIEGmj6em21QIDCTcsXxXcYhDLuh3KzOiQP0QnBdNFhFwo
1g1jsvJrLi0v+T8VVkCWHJHFUYSsAa2B5rzrI2V7b9dRs/dL1f/H8c1stzLxeU8u3g/sDCCJOIju
Q9ta7FkEe8I8wt8DL05R3BlU0w4D4sTBpnPS4h5luGyb+C1QwrrrNgWImW+VPvk3FnJJKwXfC/EB
gRWfWAWHZZlLcntCBQvPhjkQqYuYxihShTd5W3V3PgXTbaj4yT6sJIEuL2u5sgyXVpw+D+nFfHB5
2053GR6GtdVisYtFblVFH3o5AAdDMxfUMBaMQ/f+OwnussNzAmaSWs+iERHqYdFmSJe5g+IUt4Ec
dBuXYNk/9QWm3SuDLdQNjgk4fQhCSThUqPYYi+0U9dB9Itvw3BoqpLF1qLngwey33jfsmTqEckUf
a/sKe5JpEyBe4e1D3S7ErRxl+z0o7LzZlG0i/Y09IBjJHa2m6Y1oWgSx6fVAQfX60ttf35eXbjTO
IhEUpxFhhkXxqYdz00MXdggWwaerw6BsiBfRNAUss6mhm60s0qXxLAGtHbS2jqLxYo0yL0Q2cQo8
14mq6p/C0cMfIo7zH0D0knGXRZ2prWy58+0Oxgw4uA2xgGv0+NXeBDUWR8sMELJ1qdlSboLsEX7x
TK8UOx1iUbEjsy4yfB8L4/OESOEao+/8XgVt8gdgyWPMEKc7PgCo2za+bbml79uI3ibZbdsYa449
5+eKUYBv00omb6fGdjpKnYBHjfOaUeIgOahTZ+zSCmg1CMVh5dK8OKG5N06kpJF5zn9/s554DrUB
sGLLhVlmbR3g/G6hQci8vi8vTsgSM12HGh4KNqejgEwVUz1Kyw2sKtvVjlpuq07ot5ZSvT9wYe2I
yIg50Ts4I+9p2GSEQ9HT3eAB2tqZGPeFgw/WNObqv5kVJV6bbiV59DL2y1Ji3llqxp2C4Rs6v3g4
1X19Y8dFv3LJn58zuEkzXJrAj7rREkEcmkANJzlYQLry5jZUM/sg0rjfYm6rQeBBk/j697owHpQi
nJrAArLPl9pHXqDDvaM14ma5FHc5HsmbMpkQE9ZnwTjZv/8esWcYyLyM0Ocpq57ujwyBG17Pxnbp
9Imnli73M6lUWX/w0s58FV4eaSvJ0YUdqbKidEnnb8Sdcjqi30MbbhU0xQKlxYk+R4yW5r21G4ux
WLmyLg1FiZ5EjOgPSO7i2UIJumkQk7HdKZvsu8Bs6h1dr2GXGVm3MtSF00zZEEbGHAyQ+C1Oc+yU
umx4e1y9o0zbVHW8GyqEuN+/O96OMk/4zZ2hqxFg3rG2XbSBQGA62kibc+y+jHbYuNjEyn+xGyWt
bMn1AdtrGcz2BDIjDWy+VY66u5HlzvMohxHZyByfIyNC3OD6BC9+MZpIDn6Z5EBH7ZI3E1TszqLI
l9uuha3dHvm+FiW7eqCxN6yRP86TdDpmnDOqA+hjnVFbWjOqiQsy1rISGv4LNMZigx0ZwyvG10EX
bmHTcC8pd+3MqNJ+XZ/pQp5rjnIYH3qSRB6Itt2y6NLkWL/pkrXtLaSf3VD143+ccmqNXRzaVrJN
NYl151jGVX9jV5pVEgjp9Wf8O+u7go4BDXZkYtOVfXzhlYdHSWYxx15Ex4v3IqvGqK0G3aIUZI4F
Fuu5+jGqPOtn25Z1v6XTjoWHrXftb7U06XpfX5T5lJwG9wR8M8iKshfMu6XHYQo+WpYOUZSslHo3
JLQFIGEqt9dHubTJiNNmeNocZS7rlIFvGUOoTGyyuBwfqjaL9lEHaMseitfrI11I02w4RrOBJJU1
nhH99MA2CLWiJm3aLiiP7rHPaJFuVdO35XbIEjk7VkZocTt+f4soiHxx1J4Gd6OsdZEurCts1Rkd
B1COquniZ7R6qMNKGR03c7B7aWNkp7oxezc+XzJZapWEf3w6ED6nk62kEWsooTquh1SjdyxYIDA8
2s2acet5aYuBsM8inGFpz6gpwSzn7zVYrcM0yFHqrBW93FVI3nxNEk+Gd/2swK2rjVirp194nWkw
02chEwJ5u9SDGyvABlmesD+TWP3QsNp3gxX4Hw2/arbZaMuVGPHi/kFyEA4jIiEUuRbH0co1YsRY
pXBh6N2P2PaKj8iCI6iN1uAm6L1hb4bEqBBTnZsaf/JDrzZrm+fSpCmeUh5Bq4Wq/uI3DEYzTXVI
G6tFLuXHEOW1cyOtNHI2RaYb+p7/Y4pXHp4LR5QQnHIt1HHugiWSnty/11OHh85urHZbTYiy6rlT
HKJqzFeGunDjgRwFZsfrjTLhUgZHiH7IzJHEQraBMLYKgfEP5DZxQALGgVj95KtPQE5sC4srLxnc
6zfEpYm+HX3++5sHTzfHNmvNgBcWGMdLEjrGPzVPg7kJUhOjiuuDXboGyBjBpoDGpQa/OKAazUe8
WBXbVbQ+fwiNuP8AWF9bCZkvTYkcitLezCPh2judkojxHSvaket1NKu9oYf+dhixCQvKwvsXE6KZ
RgbM5Ya5+SKWNAJ/mkRC1IX0f3kbe1O4sxHu/hejzMoF4tjJ/YP7e/ONmibqhZGhIx4kaXAzxWm+
m8KyWNmHF3g3M9tmLteDeKczvThn1JSHYpKpdPMyKWDdqTXGZ4qDA4fh8wzGuCB5Y3BTaEO4qwtP
bBRAuh/Ay9FHNFplJ5Re3VhWWT2kkY9y2xSZK1/20r0rqfAR5FLhoCJ++mW9TvJpA1iqTqS1W5Gn
iAjt9kiZiv3AbltZ9ouX39vhFmcDxmgaCt+XboE+80+vMfRfkPgiGHwDIsdb3KYBxFnm9N3SywRJ
RZu27W7I7ahY6QBc2tHk6OyzuW9LGng679zQRlnITrpKHzXfnUANt0DWMI8zs2BlF1w6ogRes1gg
8QkFntOh+PKBzOzRguCp6NuoFvjpBcA8r18El650ZFY0iqigcakino4CgroPbe40NwhG6zaobW2n
AxajzJFnT6XRBSsLeGHj6LT8KHbwPYi6FxsH5lvRFI4nCeun9t7rEE6oplR54KUdtgNuaaDG6rWL
/cJXA7bNWoJVmDuoi9RWix3PtxUG1ZvE28RZoe36XjFdrcWo5fp6XhwKCAbFP7oolpzn/+aGSESL
lmoUWa4vQ5AsoaY9WDleps5QRisPxoVPB9Phf4da7MUgmDo0NgI2SFg4W5I2/N2K3L8JsDjbQhps
dv9iarOsC002WEfL0m8xWEkLxBhQcxGlCO9iZNGXSv+SS29lpEszY5cQ2JEXSWOJY6QAXZeAuvzb
Pg+7jRf25b6q7eZ+6u1oGwGBWQmuLiSAWEVTzJ4FADjYi0PQQdnAoAI7Nr2yrOS28brsJcpUNd/G
ud7/ZUu8Bfcz4RsV9kjX7jE5jFYykQunfS4r4R48w5EAjZ/umyYYBO+v7d+2Ra3uzYLkjzdoTVFz
3hKLrIo4jGYJZWLCV31Rmza1JEzKEmk7wOjFB2Q9uo/SnqyPViXlB99rcgelN6vBe65x/E/Xt8+l
sdGoIPMhGICkuFjkFuy5XpgO7X4kAnB8wGzp4LVB8JSEU3PnCAA/dlyLvTWm9spVeulQAh2cKcNo
SlABPV1cz8rx2mwGxRWp6HdOO2k3Xmqi35UP/cp3PKY2yyXmqfofzs5rR26ja9dXRIA5nLIjZ6RR
liydEJZlkyzmHK7+f2q+DWw1h2hi5ANDgABVs+IKb5CkMdCDxFa3Y3VULXJlKuIgdkqvJt4BUE/3
J3fNN307gh3X6pIq6FSRM6Ne08bhg4Xpt+4PSl6VRz3szUsz2eZyliIUi4+xhtNfpFtFerRc6Zyw
aBKC7oxmvceR2DoH1FBpN8NxIeheLZHDoVPzYsFrqo9T71IDwlgOgLuz7ocdGvoPdzC075NiAgpJ
YtN9k2pkQO/ub5OtteLqlEIDZHUvuGJG5nUNAtZx4GpTcvLcJjzNTvRPO2Oue3+klVLec93FpKQr
wZ3cMVR/bpcqRdefGMFiqZouzn/VUaolj3HXwrYzUyNR/MTQI+9h7rxiuvSqsyhB2Y8W4Gna5SKI
dCMT32qk94U/N0YzPobFgKPEmNjdoTOGyjrMi3Bm4Ll2j/WdcKrmY0IwZv+rcMg6H2+gieWs5miP
i7/xyoJRoHqmAx6QV8rtl4lURKqJCeeVJl1vIysXQf5KeqVZDjHmUoY/2F43npJ6xLfz/qxu3N0E
4WSJJGvPapa3Q+ujvAGGVrkalOb7t/ngYrDRoG/ZHkv+7mNrxn39+keXWw0nYzI3KoWW3FO/PbpT
nOiVJ1LlCur7S1Z3xRc1y7/knTvsbM6teQWNAdSEY0I7cnVLZ47VK5pehtcsw+YIV5ucrBCC6kM9
OkPjo2PiFWA0ynyv3LBxKkxGBJTIcqKEvNqq6H52fZeNdJizLnaPaYWrrU/jBZckByPDneh+46qW
SiYO0pcUxQDw3M5nqgx4irluCB5DV+Q8Ut7TxgotiZa4YnrTQ34qr6Yryiaol3FQvt7fQxv3EPen
7fHQS2/4Ne2aWmSpzY2IA4FU4vALekoXP5RsuOG46CM8ElDuooBNkqLK1cNqQO/Ra6u9psFKH/t/
FwSpJD0K4lK0Q1f7qkSeO10UR7k2eARFb73KiNQzjIAY0ZDZMIPSKSvIhr3SoogQ22refvPySGAY
q0eZc66HvBEXB27kg4Uzdv+ICvH8hAJzae8s2Nb2wOWBcNOW6ibe6tEBoYfFaQXOSpnaCOfkXvhu
1sMRc6L8D84aNhIg0alYSim/271h5WOlek2kXN1k7C1U69LohzIMjXkI0wbppPs7Yes2kcV/Og6g
ZSHb3o6WpyFyWil4xLiwSboQ6rd8LDgWI4iMKvo7QdNpPt8fciMSk6UKQjBuMe6S1QcSPyFngJZI
gLtbfm4rpzwvo62fXj8KLy0YmWe11nUeZGtKq46GnQSaE1ZBUtv4SGXgye6P8hxtrKIRKZzONDxD
np4R3L/djKOpoWmLE19Q6aINAwPS20S1AGyHX8+zF73thVo1B1wTI9Jo5LXKc26ZrX42mzr7gTus
uUfj3diqUqqMtgS1UyAEq5usrnV3aGw3CXLHEg8o8Nbv026pLviia9/vf/3WShL2wVCWDTn27O3m
WXLRJLizJIEe4SCKj2N10KA87mzRjTeBXUIdhJBWiiOsPihT61SlcJcEXQ/WWXGYOH9s6OaXFRy1
ytS7t5EWV5c/+DYmkoKlBsv0uaf028LimmwUdccu1SMtwr98NhWB26Kb7czhxgFE1VIKP3ENy97p
7RxG9VJNJp7pnIaGvMTTzUOd19VT0ajhtei6+Hr/uzbHQ2QOGARQVUA0t+OhdxBVlBTjILc6cV6A
ql7NpTKOyRzP39RJ7IkGbDw1AJCltwtIfDAYqys+HN22tKNMBFw1jX6Oo9QosNZeBFavjm5Ufp4W
4XTxQjepnmguDF+QdRGvh0JDtZYKndTSgEOvrSGA7DnA8+uIX9FWpywWlj+KpLigooSYcF3svRcb
s8x4BGISvkNAs9qzonMUkzAmCnD/aPrT0IZGgy2Q28dnQuHJ+btQIKnsifttHH06yLpUjbUg87jy
JP22Zx0DjXP6FlEwDw1gEHTKzzN3Lb7N4R41ZXso6sEEhRh+rHGIBPYYrdcpH1jQGF2aqXxXq5UW
VMiKBfd37OZQ4DQYjFooAIPbr1omoWWlTl47jLBrF9Fmj2EduQ9K3o87hJutoUiNwIRICvuLqyaF
awNIY/CuY21FBxxrvCv9t+yBaHdPXm6r5Eoz/LlqD+5FX9dgFJPuPj1KTwJl9aekqU1ir3I8DXpU
HvI6jk9j3k6nOkySI94TKjaVyZ6A7UYcihwcVXD6TTLWkPPx24ZpW3fERLyRbcRq+K/E6esBtQfz
GCKleZgxK/joWvm/mCwM3+6v6cbLQYTPgLDgaMqv4SJLbJWItNK/TIewuyJyYb93pnFPP2N7jule
SvIoNhlrAZbZjcuyJYa5ItFRR9DkFTM8IqDLMdRzo/kOqkN8yycDX7M8AnYUKEuc2hdE7GmA3f/i
zamm3KzKBEMn6r6daqdXsES0gZE2U6VHF6+TnrbuPLjdtRRWU6Ih7Nr/xg4usIUStfNOoLJ1IUmk
O5YzoEqRAL0dPtOyFu1z9nPbNOnbxImW/7DGXdATmmO/msPqr1d/LkkcyshoJxE2rytC8ehEwBZp
F40NrQvP/s/RkndxY7+tI/tboxl/lwWIj/tjbgQKMqPi7Bo0Triabr+xHYG6N+kEMDQyyu9tmM8H
1UWQL5ocKp1L9UtNbfP1NwbIEuJnKW8KWnO1rLaRxx3lBSgEnvhOsaY7tKg2IUezNMf7X7fxkFJf
I9SUIRCIrtXX2Y2FbzIb89on5pAclE6njNLaopr8uoap7Zd2Zw1HfETqn1GztOHByxvl9Ygy9N/I
EwB6yUO1+tyyyZQBy6vwqlWKnvtOqtpPrWOF0F1sXHR3Nu3GdczdJFVqGRMWnzxTv11PQ6IM0ZQP
eP9gO3qpe+W7gbvmedbSced07o20emOsdloG0yT9H5M+AzZSRl8bKxaHxBjqnSncOIkOcReYGI0U
6MWdlKMooYuwhwmSTwppQ6y+IUSIzy6emAd3as2dQHbz04DEcP/Br4PIdzuJ+NtStMnq8GqoKVJu
SBqr/Ulvu/xfA4ecPZDj1hmkkMJRoLfAsViFs0mh1mrb2dy4ttVGfjcluXjCIMtKj/o8V9QRhI41
CJIVyV5Xd+tDAcwD3iBKppCzuuI8Y7LHGK2T6+KK4SQ17J+KMlcPRmnWp/tncWsokHPYd6EHSjdc
zsJvG1PB3Jy3BTZPXUbLuadVialspF613t0rom4NRWGd3hqRD3Up+fe/DdXFg1pNdJ+vaTlm73NV
izh7s3MYlooX7f5nbbxREnCO/BMtWHL01WdF+OIuY26RWcVhqAZ6HRb9eSE5/1fNovC/GhHl9hiN
mfGNACHbQ6RtfamklyH3YEt002p0jy4ULGjPuTr5nL/rcns6V26LAj0o6G/3P3RzKPJWGX+gl7aW
N3XKOk6w53WvJToH50YYy7EekvRBbfU/QBljsUqUKAeSJZ3b9TP0GcynwlCt5y5vKttA3gWY1iGu
xeQPabO3XzaeCdqi4N8oL8JDXsN5kE6wsLpyQRknutWCXrKWLzU4vIZiexl9twu9jQ+Onov/KB6U
D17Yz7/uT658iFYlEa4ZlAQhJzPF63h9jrpmMUqgL3plOYem7bLjgGD76f4oG0tIyYVOGx/Je2Su
LhrDRcNPjwEc95PrYGptxuDg9ekimtTeORYbNzYAeBIQwjYaGWsa9NwMi+jlElJlUA7jKKpAMQRi
SIW1BINe2K9/9hiP6jfFYVhXz351vx35hIAixN4NuOyoYtyENcFDV4FEGVTv39dPIrEZgldESwAh
Vs95N6B5gehmFMSWmZZnpy+i6KClkdvicSeKPVCUPMHrnSGjcZ3+pExPV12Tuab7y12HzSFIiTOZ
bPTZmqfWF4jaHgUed0egcePO6m1tFHINkP4Eo5z31Uap7aZukT6hdzGMbcDihU/oKNnvIGN2O3ty
8/tIhmnMSDFfffXUts5kzmPbQEZegPQfU9EiyetaTWL7ousXzHZaZMOOIgZFc72/ks/ggPXcSqED
rhjwTPa67JcnjWN0qP9eGx7Y+VPvFeUP+hlO5ZtN6k1HCv44pPR6WGSPS6KIN1FHVRuhl9T+q9QK
azhYC8D6Q+g68XhEw8qm/WIBgYAeoZjiQxLZXnFIJstJfCXumy91VqTuYWw7FTGoLlXyQ6FhqUTH
VXwlBiiUM1Qc7QF/lAy/aPQQHpsoTP6ACcPlSmioobGJkMxqS8EVzoHJUyqr4jH6AlayOFBxcb/m
it7uHMutbgUhFCkc2EU6mmt7bs1Ka+lYFwXlgh7zBWw3Ok+T65W/2rjTH9OJ3s25xxneOIJpnzGf
gTFmnx3swp9coxmqD3XfO29626jMk22J5CnCnDP+en8nbOx30Aey2AUdniholSdMXCsKqqsKIiX5
lzQ1vEs120jlqpOxs+c2LnriSnB0dBw18pJVeN4NQvdgvHOc0y5DkDxH562skr1pl0u42tkwmJ9H
IOTi025f0LKqTLzsTXZ2Yk5v6tJAV8CS4seexqYThWn+rCAznyY7/Wsc4gR9GW3nntx4AfgJkixB
bxBQ8iq01HoqT4WncIdAp74qZpqNfplUywlYh3bGPDXa6YNuLqLs0DtQfWUD4/ab28VOx6xFuiEF
jOwX4ZAdTE9JLr0Susf7+2VzFQljuZOR8wK0cjtUvUyGsHpDuVq4qVzRYZqvo9e8zouY14VnWpIV
uZ2kbdUL2Ut6xoOEbgRjFhUfk3wan1prSv7WzTD9nGMbvKchu/VZ7H+J90FvkyLl7WclRY3nxxgq
V0zZ5kPbgJvWOyCe9ydv48ZHMYaQFYUZqtVr0PjkjTkmLQkV13SKrzPsvwN+SeJEwIUYrzf1F8Og
b/D6QWW7VAoL86qtYRU1DYvcjEY6hHGEGraqhA+G1hZvMwQlUbYv6o96X3fn+4NuxJWSLsIyAosC
CLDaJk1bJ/Y0oQERxUn1FYti4xR1NeCxxUiOk9LkjxNE4kM88YBrxZ8g41Heo2UBEQFW7JrwoCLn
I0WzOIG0bN4WXVUcNa/6N3QpX0ky5M4Uv9w93PRS5knW7lnh1e4RWqdVut6G13hx9M8OxqSShjjv
nPIX+RaFAPSvGAGZPLqE8lf8FujNet3V3TigH1+17odmaKp3IG3bY5/1zlOdGw7kqAqwGOCLV4fP
DE1ljhIEQQNAgNUH4joVCrT+++s0xL3qL3Zc/2jDZZFOnVa4xyje+FCZaOnP+5UEczWaEJ2tRqIY
GK1AVzQFwpyfIsb/JlBL+stV6948R63hjP4cW97ey70xPIVBYiL6UNTq1nWkfomNYaT7eyVKMg5l
R33A7xa79Ys0Gd60BcivKsucB73PdxLNrZGRp6XALs3pyWxvV9jDRWZAjWvkcg0bdAuq7FEtzBoB
u7wYL9oSuY9NU/dHQK1hcP/APu+em3cTMRpccqQ7KuxdgvzbsZFPwgfBs8arWJzhIW06Mz3OBbJ+
+hAvl0lrlTeV6I3v3twPNByS9ixUI/Rru13g0qO/gjBY/E8fFnuSJC/L8vKXSR12Nj0hq7UKyaPZ
NReosLi3DANXSN2XeORGs1iid4Mz1fZRq5jMw1JU6ezXWoWbc6aPxeLzbwmxg7d4cYVLzR56PfwP
Eh40p9tpKg0Iq7HQh2s/KvZXt0AtqKgW5wI2fPnceLHxpTez8cv9xXkRUAAc46Ki74IhtNR7uB20
xg9eAyXdX0fRo9yrhJ4IZnUWnyezGI1Tg8ZrsfNUvbjSGBIuFVkX/5EHyXn47bLBzY4pj6rh6hVV
B6g+mU8qFc/T/Q/bHgXgqxRlwmtsdaW1Tqclpdty0r3M+2l4hL6dvkQ7j9FL2AUfQ9+IEjTPH/2U
1cdUdQKvEd701Rwd99LrZdQci9DW3meGwx8dMXaqP7aF9bQkZfked8HSPRKxGbAcMXsdj6//aipX
AF+lugCwvNu5rc3MLZokHa7N6FqXdphK/Fu8vXL41txiIw43BnQ/7/9qp7ZzhZMh+sDXoiqVQ1UI
+zC7jbMTb7/YmpRuqLfjAimdXiAv3X5L6cCtdrR6kaTxVPeNooMR1mVqGfu2V+oKGc/06pKRHJPG
mCN5b0gkrbK4rirjoQW5eVUIRN/3Ztc+5VU47uzNzS9j/1PnkLyftcAATn6WNSTmQgiDimpp4oIn
+qT+SB9Sv+Bc7+1RrF/c/jR20SYC6MRdR5Fq9exFE3LQCDjM1yUzxckDh/rGKRrxaTLiyp+0yLno
Wllfoy6JXtuWkiPLbIkHj2ldJyx2QoeBBr16VZS6Opu5kXwwZwrUtqd0r0YdyLF4XQEVE2dzwdxu
GDJb1+kqZbmCyzRPTejNb7rGjj+NjZnvsdBePh0MJtHE3Cz0MV/slIm2k9PZmJWMmVJ/M0Y9fiQe
dZNzPjaD5w8mAkl+11rdP2PkmU/u4E3vhJi8dufVeHEWqc09o6f5IVJ8bnXPKYoAx2wOxrVQ0vho
xvTnzb7d42m8SAPlKDCJn3lgqN2szoWsJoEPQksbA9T6oM/ZeBiNqfqU9GaxEy68PBw0MqDu0EAF
ZgXp5XYVeRmNCTakQYO4Ty/z0rqnLs+ToznH3oPRWd6rD6OUiZA1YjSWpQrB7Xg8CuhS97F51e2s
s/yyFOg+RlWUnESGs6sP5EvdoUZtzSZMLEIHQnqNRvHtkGVf4g6So54N4Co+gioZDplGS6pUDHXn
QZC//ib2IiOUNVVAcaTVsIlvhxodr0gXFepQZfbO+xrV5qAPTfVD5pVF7pfOrL2FMdYGCE+O30d4
InsCoZs/wJPYex5ilnT1rRZCjEkVQ5Ma9aT5G1Vjp36ApQiw1qjyEnVNNLWtS9bk+DpRkQ0K4Er/
3H8Unyk1LyaBjQM4EAFR6Bq3kxDnbl9aveddh17lbbTGRGK/OsLVnxhFjN43IjvKGVnfZ82/kdJZ
b5bJTJ60KjSqr4uJ8PzJHCpnfBrR5p/OY1fP2VdlHJwmSLvZ0TAvKKP8ba7F+aeyosLgi6ZZnuyh
7ZXDPDbp8maoNPXTBLi7OSk4Y/aXZQ7nX56oUFhOwlY3zvo418ceMYDiMM48dUGZYfUq4cca5SxC
x/hhHkO/IZz5S3PGefqgoMkl/LqLa9WP23zQjkXSZp+0pcVcuEXGczjqrVf+15p9hsZF1RJuibzQ
cTexk+5vpaz1EH+Mnia+W7fxRzt158mv7JQzHXlWkjzKcsg/RhYqGrr7gkgGNfB6PGl5ZREDV675
JLxZpN8wRzHUnXO5cUhIFlSQDM+v5LolEOpjm1VJgd5PqCl+7zmYzaWhdnJd8WpZJg4JCQB4BhrA
hMOrO3SeY2YlgoWLSGF8gUBkHxeSx50P2rjY8I3lEgUSh1XcunwI48zKB4p6PMK1w4awYO5XVn8E
611dcC7ARfH+vl89DbTNpCqh7EEj70rBa/XqO5zzgv5NFlAwcN9YIYK1nRnvJVEboyB3wemmOih7
UqvDlTU9toltlgHhT4snvO6a41K6e5yyVXIkv0XHpEuypSHlQiu9PcKOWadpRSk7MLWi97M+1U4Q
9n86g7bQWJiRuvAj7rqdGVxdXs+jUsSiBUxjiphitTH6rtNg/TRZMFpJ8Rnnj/ZhCDGKRHlUlJ5f
prVkLfYJ6FEUPoz3qUu36k9+A4qy8iRAe1mnS4phzpNpTlmAfqv7kSrO9A4/Hcevo1Ac7GRp3iqK
V/v2LPK/MrOpvtzfRFsTjxAysCImH42j1QNSZVw4Q9mUAZcbunrzaHwPHbv2u2roDrqiF28x2OHt
evWoeIRLkRw6qkBUVsu9jM3UenNdBgv8kw9Rp+qX2p7ar606uW9Flf6b0DD/6/6YGxsZwiLvg4Oq
ACWSVfiolUXWLc1QBF5ZG+/qUqn9WFGz6/1RNrYUNUsqiLp0QYdwcruREYYB4lMrRUBH2f3h1kKk
p7Ee0+paAESLcLiPihLfmEjYflp6qClUbdgkH+7/itXlKjc2mB86MCT9smm9mt+xc70eG9kyKMKw
/Ss0h3/mYrZ8Jen1z/dH2ppVhuNj8fWjb706QrFWLfii5WVQh2GHtXxknfFNSC/3R9n8Hnr8PBUA
qF/gZeM2iRuzWYqgFWRUtBUbvzRChwBc2QtoVrnU89RJ+i7HERi5scbJt5ZVigKrk8BxJv3raGSw
tHqFs/sWFU6rDRK9HOwgErFAHxFDor1+wlpE6n8/AH8weozI+lDUu91BgNfD1orUIrC6pKv9VsWc
6RHLiPx9NpKsnysgrW/aGp35YxMu7vCow31UTlg3Tul5nLQpPuRNtYv53rgoaJpDUOCpQTx9zWtG
LgM0ZNJVwdKnyrHthznAla4/jaWZH1EWJp6eOmMnkt7YXRK6DIUM1zaoQ6vbaRRlhIvTUAZjpBpn
I+xL35vGVzJZ5IzTz+YZpd0qb6TVjBtIhtOvCosg1jLTT5OqulSGjhiXogyn+xt564PoK9hS30Qy
r1bXw5THUb9oM0MNU/FPrY8dDFw0gnZqK5vDgLRgxlBmYCPd7qF+atOaqKcM0rptPkRj6gQYXirH
V38MRTGZzEGygkm5Wh0PI6tIaZcGSWLb+KxY5figeb2+8y3rGpxcHhIMIKnkVCrImFWcQ1V9xII+
b4JIMdUvntKE76pGdS5Ko7WHKjUpUWERdsB8vjvj0+Qd9HSqP1tKnu7k4hu3EAobYMNItYAArMHk
ydQ3ehdHTUD3v3jCu7b4RhGiRjstGnYuvI0FRIxKNt3ozINvNm4XUFTJMmnCroOejslpKFARYBFf
2eDjcYCnQtJGbZM5xo33dhQ4j6FCGpsGqlOg2ZjxVPM1oze0fsIrpkrTjPZ9pIfjK41En0fmKSZ4
pc0GXHS1QbOCKp2oYetQDYs+Gh08R9hq/Q6bcs3hfx5GqiJJCjNdqHUlM6yKVnfiVgRFNRsTd5VK
KDObUU77aQLvd1LzcA6qplwcP3aF949BJBb6YC9U8RjGiexcdGnqqw3ue/5kG+13bYbIcMY+Kf7c
NlVaINCRJnsI8xfLz8JA68HkUEYs9AVvFyb0mq5wtVQEre30fgFJzC/meu+WeHmy5DDgS9BwAWpC
set2mDyLEiLcMAmioeZ2mHMA377V5F71NKT5GH7R425RH8ZRb43zoA4JwOHcKpQThegldX30A4Qe
3L9UXhwyfhNRsAxHqZzwx9vfZPZDEWOokgaoIkyPwi6SYCozbPiy3Nt5XTaHIiE0n6X5QfLfDqV4
tCBzb0kDAxHq69LGuj+VqXNNluzL6z/q+UWn0A3Adm0jGeVlJYaoExy03PY7o+mCLJwMKM+Zcro/
1NrL53nPI1gB2o5aMNjv1dEa0CmN8A1KA0I+/Vdp0oWB4WN4XxSILzMep1n+o2bifwihpuLBhgTn
+hpeSd/hAjXZoW5606BXlir9W6sarA8ddTPl5GSJUx4m3S1+qmFoav7QTsbX0sV00teznCLDGBnz
3tdsLZHsHCNjQYULD+/bJdJrwMc08ETgjPgSgbukIKI29WGgbL+Tk2ydOYIuSccCegVq+3YofPXi
AqynCMwEr7+ln5M3QID2Okpbo8CYxUGZhiTg49Weow7TeZnjiMAWngtCDxmQMpnt4/1NsDWKLAiC
RCRahmV2+y0tmkwokfRJYOWzdQR+YJxd032lL4LcadRvYVVRX9mIzhIg9nGJcV2Adnv0fnLR4sWd
JN+5xDe+hVHowyG2CbJ5Xd2bFXssjD5iFHVuTrA00jPq0MZOlLGx0YhtpVDRcz66HqVRvHIWFCEC
2Lizc3Kk770fTq5b+CjfueJ8f4HkZvqtZPk8dYTSshuM2QkCM7cLlOYxwmvdIgLazfO1H1yqtVoG
kcjDD/XbpMVIAavC+FvNxF6CI//p9dBceGRSaL9DBZMz8Vt/NqPtZyBhnwaxOuQXY2q5giTv/GOn
ieJTnIpEf6jN9pWVavnFhLwEM9SbJbZmda/boZUWReOlwVDk5Xwm2HMbcIlZ7wa2l6YRVmF186EF
TNWf5nkxjPNMzWsPtb6xzMBlya5YZTqB6+wOGeIRzUkLI8DRMmZAqEVt+QmCvqBKqSG//oGBtAps
kfItr8y6O4aXfevEVlEEJc50uq9hwfuxduvo12TM9l5ItbGuN4PJc/TbuqZmWFtWE5K49mn+qLgi
OqKOrfqt+KII9a8ytMqdTSzvqtVOIuGXoSMxHKYFqyXtk26svcpMAwud1sFPMzF+bgs0PrG6TVRX
aozk09v7B+dlesw+IgKXomxgcdE3uv3MskVEb8BaOsjdevmAunKEKs40X9Fewq3WLsbzgFnqcRK2
hptdORxEVDcngILNz3Yu9iD7L8o98tfQd6FqCToPEYjbX9PGji2LhCIovcY4NkZUKzCfNNpbE663
b7V4Gr8WwAH/QwDY+VWr1q/707G16LxYxPBoa6BzscqN2L3J1OougYUlmHB16B8mz63e9FEsjiF5
07nHMHt+/VNJxVLmJuQoAH5WT6WlqmlhK2UaYP68fOhKwE61qrg/73/b1vZCNY5cC/AaJeHVRdXo
C9bRHYHMErvKucAP9wzQuf7U0Nv+mOIHfbw/3tbdQAFAStRyXpFfuV1LuyPKbT2FuTQo+w7LVJ6s
qMeYws73JLk3hwK4L40y2Xprowh1sifk8vM0sBvd8q16+lmZ2nKY8VDZedfkBlyfUd5M7jvZPYbF
cvtRok0UJQMOH8S9KN6ojjI+hJS4rvenbuM5M56x8SDQuOJf6PyoTds7I/kK7t3L8K4I22jyJy9Z
6lOCFneD72pk6EcvnGrnoYjL+L/74z8nRKvPNAl3pVumlLVfQ+YXs3WcdiGUTwsX/blBjeegxFXW
OWZm3H3gOCgzpte9Vz0aWuJk34q6xNjVpcw9+okyIz/td55TfpkTgeIo7uJNe1gsYRanAnc7++xV
nrZnwbOxNvxoqcEolwfZwtu1AdBaGHHDMWpbEpw0S/JH6hw7p2hrEJaeiibGigTQqw3gFpqjAAuJ
Ahdf1EsYp73fJUa0UxrZOKuyPyTZyQQz7OjbT3FAsuEbP0SBUpb1sUsQ5uumaH7rKst3gyb/aWe9
ZUluvd40S3TJXAJ7ra5KdhQ8E9BB6GyoYeMEHgYy12IyzHeDjVSE5U3Lfwg+qbaf4H32lBlIbh3R
S7Q/3P8ZG8eYaigkQpQ+yLbWN0apF6YbWQKixmzOp9HFRESKph3Drp13LqetCUYTCngnUioUplfP
XoZt2Ei1D+XDSVMuvd2Fn+p2KH44PVJwSaroe4Ls2wPC4+fqpbu/xmmEzJaZR3gNjlrvHKPSeIo0
k+zLbIeHZVGqne/b2qbkeRDqJUmMQP92Ay15qvaDCjsgVNX2mBhWdKwwqNi5p7ZGAZgFGpInmyrs
KmKBHYRsqIvER2tk3cFU0vzilMiz3N8WG48yONz/P8rqXOMSly3mhNqYoZjVoYpG/ac11Npjmzfo
P88tAX/d7oX1m59GHY+iGqtFJnM7gba9TPEgT0SUNY2fckQvNJn2TOo2LnriPU4dOkyEAGsZryyJ
pwwJ9SgIHQN5/FRTTlBLkzMoA/0ht5v4ErmZeoyyOdnBsG/tx+fEARgUwfva769XOx2aBWetn+YE
nkWUXnCc13wv5XPHIbd2Hs5n6svqiqHfhILWM2YAyNnthFYhDh1jOcRBl9flB8NeYtMHxBFbR9BD
xSdtDIfyrRuqNigRfu517JeBFps5zg/2vOjW2ehTVxwLRGKtv4XIjRx0lYjno93lg+GrcxqFh04U
k3noJ10DmKwZcXSyvcRI6Sy5BkVYuHOKX+RCUw4lX4xmrhTeOWdqXp49RyjNQx26Ruc3UyaMYy6c
Jv0SjV7pnBttKpOdM7qxr581RakZS6fXNZTKA9dKyuog6WTOygez1dxzSpH0PEdYUKEQkQG9mfeI
d5uD0qQnT+Yu4vq8XYaO9mgmLDcORk0PT+m4DIe+ia0AwQ3nOJRWd/WoYvr3T/DGxU40TcmJIizw
u7XErdPadagoLSwi3s+nKrU7Qnmn/6oMnnH+g6FobaHxSBhACH/7fehw2IMr3+ciSdxzb4eZnyt5
9OTWw68/GIkivwT2StjtakOLwsutvEK1ybXquj9oSWZWflKX+fcc+7w9EOzGTQGrhZgARjo9hrV0
QVTVTl1myOcmWs3WTOMOx6FYeZdP9cCwWuke0PzhJg775g+iA/qF5IYSHPdS+mKeorjq0jgO2q7v
35iukp4d3LFxKXcj+1M7IgF2svJlyQ9m2Jo/8C+v39RLnu/1cjfuLBkUkSWBODbJEW/XFhZBMVoT
Ks1t2sPgFM6v3NBbVGpSi1zRdv5g19L2p3jOA4C21GqBs3I09bCUns+y/ncspz6BldbFPzvQuXtq
eRvvDS8AGIPnsFtbF8ymcsH7oayUa5KP4wFeWPMwp6oavH7P0v97ti4C27zONOe8tnsrg2Q6VUk7
HC1gVdc5hVTkD0Sx3+8PtnXVQJIAYwyBm70j//63Cko8qnZZ6vDdhgaesR+VRXRpym46tKE2BxoZ
9jHqYfLsLNvWsECMaffA6LYgSN4OW5nOBDAINjeJjVE/0Kh1gnzo47+dUqvRUKhqzzpYWe6oO0/c
1hLSbaF4gx4gae/qe+tK4anP+igQieAo5KYHWN3eG2Xr8/AOIuaiRgHYb3XBhXBcyEpIDZpC6UFO
2FjWXhpoXGd3MLrHjn4FVsFGbF3ur+bGHW6rkqMObAGplvVqeiNlsLhQ2aCW0B7iuExOqTE6fkjy
sLOCa58PWdyUrC96dZT7qCvKmf5t56CjtcyeGJJgiHEGv+h52NXHvMjC5dCPeqN8DUerts9GrufJ
tbAtpT6ERQuURV9CsCyqUN1PqgvQ84xsYXlN+3z4kuWtsM/CCi11J5Tampnff638+99+baPMIuva
HAgqiAqA1wPKXGOn+yBvXmlH/b+JgXcES1zq16wroFkr2IB0s6kULcNndVrKQ1nQZDaUtn5X9pV5
bLuu31l5ec+tIjcqhKCRn1PDF0J+aHc3ddkQMjiFJz50ozb7tqLFhx771oNrZ8qR0oz5neVRj0Pv
5TtZ4catz2nm+pVVUYPfcDu9Qxnb3SiiOLD1wiiOUZPRXXatLtcv0YRwvz+rTr+XH248t1IAjaRG
xpNAvm4HzVFbAjmJ2rqn6Mmj1pftGVv41F+UTGMTUQzWsAgD2xe/kgLyvMRUFxiSexqk/SpAm6JK
pDqgyUCpQvtd6agVrcFYO+iicXYWdmtmOVw2iZuE7KyvEme2AdflsmsiQpnk1IZ2ye1Uv9gVNc5I
rZedk7I1q1RXSQMkOoLE+3ZWRZ8LA0ifCOJoiL6NbVqBRKrFqbG02XlI2t4rfa5M70yor+Q7gz9/
znof42So/T9B0/UNZvVaSP+7Zmb7WPTQKRVs3LOC4taD0aIWfopEOdAZHaL4aHRdV57oYaq63xhu
8U6J2/FL1CjgWNNIb4t3EDEbi2xUCx8cCiLphzBMug91lRXf6qZdVL+q3Go5N65VFjsnYuOhocpF
bY59IsU15br+duFMTVybaDvGQV2J6R0mhFrk91jUnO/f+FvDIOJGTY1XlNMgV/O3YaDfpCi5ZXFQ
DMr/UXYmzXHjUBL+RYzgvlxJVpV2ybYky7owbMviBnAnAfDXz1czl2m1w46+2t1mFQt4S758meYm
XuHed35U/eUpv4metD4sBHIEUej4uFIZzsG+hiqUl0Pgb3vulUOCbK81QB3zAZBf//ydfnMCYUGQ
OtmyInx+BNbGWriTTkbYgFvSemlH+glzT66Nc1zKSl2xNqOttNms5tS7eHse/vz4/x2wfziDZ5oO
X/cs2vAv9+QNzxvk4pkqFd4cl8diHnAi5znul1r6as3CaujKlFuycAsdlfh5yWLpJa69GxsTbtDs
R95iLXLTmPXNQ89rz3ztTuIi6iP+fy0tDBTWJC7mU7+X+pNiH0fd+3ZVqi9LGJZt5ndI8mfrWJTW
FQKlI/lyW8W1X67dJ2zW9vG//8AYVpxBWcSL2VH6cOkR/pBrtHrycnMaMTEXLORFUWoxwZGe/b/W
Dufy7uMbPisA0Kic+fwfJTh20S0b3mO84Xpz4ow9DOFkq7QnmXYBvvege3bLLG/HnjgNy6i2M7in
c5xa2+SsDA88dO7ULof/aEh/DuwUbcR0eIqsgn6E5Drbkbve4OR3Tcxvbg/r0dJmTgMh/qN24P8+
6ixBgow4KwCQZP55cxe/ryqcGMQlwpPOkTWd5Wchiy5b3b17//OJ/s31ZVLBPhhsZWrtj8hxeR69
D+icXNpLHx9N64X5ApichW33+Ocn/e7qkhU9KIOgbcnHflsV7drusxSXQGKvQtbxIUHNL7VBpj/5
idoy9FjbXDlD8+3PD/5NHIT2gdgDQDGU1o87g8UCfVgGvM2+X4aDZ0x0ayB4/ffhNgUWBQeUGeg5
8YcqUsy+6OZp5njgIHWxt9ZwqDQWRNbq/E3l+jctBI+inAJ2POtzfriR9WIX0rEbvlBcVleVVF02
hbSD9Woccp5VZWKw+6c/v8XfHJSEWoqJFl8RGtWHtqxYmNsEG+s1tZlmmFpzcd04eEj1Uf0XhsvH
ZdPz8ef3Qnf+XNcw1vh4/Gs3mRzHgXyyV4196e87LpXbGtsvSdsMPdtf2gzZ6Gm2Qfam1/pugxMb
finL2C3+0hT+rpc5S80wyiG/0Sacf4z/l0UXM0m77G0Wfmy//llY4ItY3VbNoxMKAR89CuUj29OA
Y2OzNtNnywws5kwU3GG6Bn597y5YDJ82FqWuIaNhsjmosvRTUWzyPwqh/d+Li2AHwxBm7Pix6q0j
f1ublrEfrgjFSbo6THu73S/6wNszIWkvilpvf9l5/s29ptw9q9LSu9BYfih446FXdhFt7eUaCe8b
upn+oynNnqOysZwKEUzXklkc+c0OLv98JH/3ZBQt6KTOhzL6mCoqZzQdPpPtpRuZqk9Nb+xLB6uA
JBcIa4858VwIOqoVRb2titfpL2fjd1fijPoDip8Xdz7OGDiRYuOKiktZRlaUYvLqvtSlP7rHrZis
vxnG/iaMnVeD6B5p44lk4T8PIn29rPqB/AMtMcrndUYJEVm5/M/v9HffCTQbItR5w41I/c+nlNQo
wIUrTxFO9AniiZdWtukOJWnx8OdHnT/wh0yPWjQiHOC8UP8+svJwCmtHawlZcguK9jRLGdWZp6vo
q25V5TGzWbunPz/x31/uvDzOPA3yEUjdRx8wNoNZV08aedlBd+4yXVlMEtjxZFAxUVf+5Wm/CR1A
vS6UBlo0ViA/qtB0PhCkVRA64i1GpHntm7M0b6eq+xIGtT75co7HbGGHcPiU9Koq06JIoLabKbDM
KSQPm7SO1r04qCHpm0M4+qo7jJ27FKkMvNH/zz8ImMRZBJYJLoPkjzfZnVHQ6NDZvAxgZh3qRAdX
QTtg1Bq77f2SLPtfnvebn4O9AcI8M1U2QT8CtHD9BpCevrkspsbLqDqmrIlR5u+8Lbr48y//G0YE
8Ym29cwBpYL/17leRlyWnEVc8gLMnFsU127GbKk7DRNMtSxZbdmmhZjH/rRHU00pX04LrI1etCgy
duPQsnssq/C6QkOoTeXIqDt3S6XKHLw/VPnWKHLwXz72GQ385x05Y4SoOqNsSar/SOTQKFqqaSAV
SruBE6kKoiELoO4eZlMR+L/oThN2kGRC0Gkjv/ki21aam7ATZ5lbeuC/QQD/vrRooHCB4OmA7mF1
+s/4wCtcsaTiAymnHx6d2gpTTyXJYWMh+2lY9dc/v4DfPA5CASs156qKMfWHkUFt2UqJrRbs023q
VKH7fLc2O/yqJAQ58vfmbx3ev3MKt5X+gxEl8wjUFf/5/Rp/6TyrDaAi1Uv9WVVQxJ3WFDmbdsmh
GXDD3cOxfkI1uvlL2fPv+A7PmrCO2No5un+MFixn9KyRtdvl0NrjYY9nkU2dG/0lZ9IinxPyhzN1
HlfTyhECoft/eKehrAt7a0VyOZeTVx1DNmvKu85EwSFxjFWlUmGznCnsUr45i+rnQxXoOcrRxNhM
KmNre8M/g+aLzbDwZdFBeT8UAl5JMM7Y/k2O3MYbplDLnKlOmx5ewVSVcIvcEsKNKRAbG8tFbw+z
6gSUlB178Ey3hcAHlUs4IRweJd8nW1gv/hjIB9kuYQlg6BYvcVlWexoKKqgcKqb1vqMsZvJu3/o7
R5bLd2O0kDfJrvXPwNm2hk2VYOsyr2VlI+OrVCJFYw6VPEhs8/OUaLtKNQBscByXoDLZnkSmfUAp
TDzanWxfosbtXxy9N9OpcsX8XMUg6Aen3vc9FZNSi0zXom1/IYpS9ZcrKJSVxomoVDoEuEt+UUW3
4MPA2mTrn5QKGdck1mqG72XtgUYaMwafLbuPf9QqGYNDjUKQOrm4ZrXoZLTLdNNazGRvJCtcZb4G
WrTXq7SMfQ2R3fN+bCLBzZGNH7X/3OyhRV9qFC4UemfviqxOjABzCC0GfRNB5EF0xfhFBlZRbizv
6MR+2/WYdHilj8q7bbweGBe7Tm27hOTI6mjxsdyFrPvmxtUaZhDCOk1p6wVvzDC68Jpm3Zxas49z
tsIGjS402NZ2IeJNvFWFu74wmaZCkTA9nlYbTYgLYINqS2Geqi5vFuPqFE3BCM8X9gAG7LoqNWZQ
p8r3uBs8P2PlsNnTtZPitTelYu9blorxyBjHn1EUdgTUNFl9RXt7GFl7m8S3BbVSkbnxTPltPPoL
eHeQCQ94OMgxhWTg7KncBXlfTF3SpgHL9G9FieBY5jhQblgRKE2Zw51LRE6hpJ9xJHfuGCEv3+A2
LN2hGuZ2OmyiVBNVQ7ytaYhsu8jiBGXfbAr2+Z0hTJBv8Gk+mTnp6rQ2S3hjdWsM/S9i2Cl7p3Uy
BjVt1hRDuGZbUtWfrHlC5DdAyHhNUQBYr9smFj2Gd/30XI6tuG4C0pXVyeGH8UKZnNzWOEM+s08m
sgTN4U/10odNanXupjOOf9vg6AlCnU57EP1yNq942bEMu+obXesDmz4YFXW28ES+2Hvh3VTj6LLw
0g7+VQUy3qf2oObrtUb7Km2jsvjk7Hb9kqx0geh81OWXvi2aRzsY99fKauY9C+rKMVnjFuVPTGwq
jEbdTdRZy+plmVp4Ipm8aKMuvhicRT977ug9JAN0tLTuy/ZZt3vwlJT+qrJ9NOHdKmG75lUdq5+9
bxk3XbcepHSK475iOWv1UAWYhwbl7AgX9bzqN7OmSb9vFn++Eq2p+AsE+/vmHvJb6fDN6mhs8nXu
gzH3zFybn6wScpXnpA6qvN9jX1xYy+jfSIZz93tRJblkeR2pGvxRTQr/0d8z9He3Pu/BUmQqUavL
pJjVZ8sLJ1zR1ti/t3XbfEOXvmjyRHRixM9xKax0wyb1JRqj9h2VZ2q98rxWhxVNGS2cwg5XcoPp
dRaYev1alWIus1GXck+xkeCCbJNe0IEOuvFHG+BXlBYEM5nPI1DhcanC8Dm0G/U+h7F49rq11Ycl
3JYgS+aweghQMCtPcOxZTjLduJZ5JabgDKVRn+cU+olDcVMWc6pKyz35cyvLo9czrkq3cp5udeva
LZFOqqfCdcG8Or/ntfVR4/2s7bqsDmYazXxsWxOD6DDn+ebtXVPlMQgZPpIsyj/NVlWsmazD4CtY
3rQcGquc+pRd0f3d6pb+vFWo4z3dHct8xb+4m7KktOTF5NM/Z2psHXQoUCJt85Azk6SONXQPrBw2
LzA5YOJt87LpNEns5bUsixEPmq63v4cgsV8FpA7UDWa3fRWBCcdDiXBcmCZqQXcxqnlW1tT1marO
BlyQNkU9vKsa+lY+BWEjD9umoygbY1vcu6xIfHLYF9HZoqtqycKm8p6R5AN6tOs1Hp6KxQ4XeIFb
930/M1m4jo41Hfayw13NjbB88x252Dmi1suUofqtnwc2h+acLGsFmOZ0OMq2lOdIpSCr46T75CJc
ycYRqrZht+/RIbZUBNknsqBMQJhFNtT3Bwi+dhEUp7kfzguYkV/zUlzNbCEL2ta1MnQPHXlolOU+
gwT0YwqBDJrk2vfe2yyT5JaNKLY/I8PeTTrKfu0w+RPmk6e34SZoqzlK/XKCWEaKbO+NO5knv2/3
p16MnNUSb473uKCYO/Q7VTSxo3WvdNOiciqmMh6PvkahO02GdTGwvZDjTK1G+uLGGzf/si4Z8Jc9
YQGDuKpqM9Ns49Pse1V7bDZ2BTYGCv0V2kr7yKDJny81fuLfcUJD6n0b+BdWlMdrwvxql4duitT7
sO0ectGOjyZBJ2fCoD33yS2LH0WZm9VEJ8ft5jHziiDsMjQ3l19BB16R7oNdVcfGLJHklpXJO1OH
CbdjoomV7j3ZMsPReq/wm6zxRGTaLd/XOtx2aouqB4LuhU/VCIthyZxyKkXqqC65r8oKPRXbBDoz
Ao+g1PfG5mUTa/WrH1y15UUkYwOYbYWfSs/uuf+B5XfMtkRAgYGqKEwoEms78jun/trN93vsrnNm
mNV9xnxiNceZ2H+5hrpIci0LKuSBTOQCEZo1htddo+7J+iBZNwyL6avr9+7OckrZPk5mxwq+6+Hl
pfj/xPcDK/9bHumCM9m7i54vWjbofnmd1T20VufJNEA+WmVlHA9tpppk07lpz1GLiYX5pMu+Di8a
t6lv0SFDSmnGaS3IumDaHlqsG8zJ9Gz+H4kS9kOMgbOmKHDMoV/lkNyhrtd8QmqpqQ6TP0Yy7wID
p85YZ2IG+cYQkfdSDAe7RlYyHUqbtIPxVRWhlSPs+saySnDCZerFkCkWQMiPmx64okT7X92+NA/7
bJA/c/wK80xksnb3Yl86/ZY4a3mawy5IuC+LfuxD019XxlsebVuSBhHYb1TajfNYpL1LhM0wcpAq
lb5N8rfaFgWVOILhEE4q/Cbihhtm75N3VTQyXvgGAJ5pMRGUM0eooUt9q9r6tHT78JaGrtZphIDs
kPuNt9qHve1dF5hiJC5Ong6CHEo01CWB/IXLFUnie4hHWGJERVW0qaVM0XH8KutmRhdCpgOcaP6y
3pL7XoDgkWciaaWFSpQ6bQvTSSZ1gsKrwSPg1+AGa41aAEUsVFaJV6OYXc5KYdb2DSNQXSAHWzlf
pBzKJytYk5cINQ6IQYKYvjY6sE+qqorpOO2LRLUIatYEMD1YfTbNOrQ48J3F5CTs+pctsbchE8wE
LjDgrLoLoWvvUU6r8Og/nNpLh8mFPJmsk9Md7dHy4ZkGsEFy5P8XcoXqins/3iOdVj4zaXrdAHFH
OiwxpYNxK3WsmNAsiMxZ47najew1Rf21/bG63T5ddH5lfZbSRr9ohqL/5JypKFkwoY6XNiGs1hQe
hnvRYXnPrA6NURyctFq/JPUw2lmLA/frbDvlTRVx7bCS98R4gYS902SseZBJLJqdlvJQ+neTX3RN
2saVc6WM5aiThGQ3pyJW6yMKKgGf2g4EfkkmtF/boWmuVFioNusi5DmzZRz01xGK3pJWzhwqHFE9
rbNqnbYlRUysGPAnVm11cFYK8Szp6GxyjqrTZUyQpp9V628IGSV11KRkGcu+dSwoJ9c0B5FI3cal
2PU2V34e67qfU1SB3J+oAASUIEmHWHQ0DvKgmo5D5uOQolI76caHEu5kn6KGUPzwVmd53gc56VxT
fHS8p3MnMKGlNuWbac+aLbFup7RgQAnPZxzrL3OzJ/fQGsj/e2gmdZz3WPppMyblz2X0iu+MOB2Z
BfFob1lY+AOPRTj3rmd89Db5ARV2ZYefJWqQU9pZU3tXDvaAW30X6O8o3KGFnjjajTO/H2aVm2Tt
frAbPn09i49ZR0U98mLtzvpOj3xGfTRILkFamiVtqV6+S7Hx9dzZbE0moCffFayxq6NrifonLZp+
F4OoZrB/wRH15TC1dBPbqNKm8gnChQ74wEo56KYIegw5u9+Kwltu4U4EftZ2g/iJCdD00y8Tsobw
0X5Lx2re63xpLP/FX+nNMijz6oWGlkBGwIIkGhOeb9pS+nVmnHqrcsq84fx+JDPwZRfmNdDhOKT4
5tBbBu7uvbJvR+Vj1dui8zZIGN+aZOtf6qJWb8EqIY00ktYphQZj3VOxB7Sv6yiK0zZKR6Xrumh+
ZhGM9QFb6hniKtzOhayozTdZo0+XLtFkWxkJvrkq8D4h2kyt+WGpsr7uXT03nzoH0lFvyfC5Ynm9
PQ7KJKyE9EPiXSNAXg95PMvyFBeQDHPqzgGqjGO24SQ3lBdSPRmvpM4u+g6Ci7vSOUvf5VpLLTK7
CM9AsSxJ4xixTL/wB4nbVJm9pgcsl1Eczkn7dbd8vaQhJKQ2J0YXd3r06vcwXPwmD2ZLfN5cu+7y
86G+7nFOmSj7Q3vM2O5wbzx45KBt8wJPT1E9folNyChhVkrbGeQTi/RntetbW+xwIRNrx8qbJldf
dE0yOiml1fRUxibWWdQgLpFa02R9FySNH4UO+9fWK/ckVSJZif1BH9ARh1Rdjq+dmPA3WEnWiGH+
akQU1Olk6Sk6kvfNl8bu6+8QcsZPSDPJ1yncneikN2dcMqZrNEpzaAYyhuzWPqt2GRH+JeTfVNLh
0By3lf99Xaflzqt5blrjdvGmh1YKuu5dFWgbNB6phlwdZPao1YPg7z6L2kqsUygd862QMvlcbEuT
5IUFxYubME5kZh/gPoWURcVVQWG43JpirzJLrB7Es3gP3Fyprn5qqX1PiYyTV7WHPnE86ZqAeIdM
PNybIvmFENDYphSD03RIpsIXR7Qa4ibz4oqAagolv1I1OjcKxfA19YfAoQGLnHk+9vYYf9dFY159
5S5XgXOWr8MB07wRrjkr8RLwwESuHVESbmKZOkAAb4sJ4vs12sc988Km/kF9lPipia3uin2VJQKl
WCEagAeMxWU17OBI82jv6tQkqgGqtxuyR7hPUUJD68lTQ2euLyZELy0W9QPLOVSzmG9hyBiT1Utc
9ySmEQgK51F+fTT5J5HObidIZ55R8bU1KPtprab1ns1ZiqHdl9UNRTPtmqkw9IARMW8yNZsLYFfv
lkddCKdQpNWA/v1BBm75ycYp46Jz3f6z2ufZwr4BS5W0cGLd56qooiFFNEt1iFbEcZ1VleF2rKyz
AJdtrjnEfiV+7JuTvNrWMjX4pyUOs9dxT9Z0i42Lu2sMNp6t6+A9evbWvzZLonFwnGKl0krPg31J
37gqKlY11RkuZbaTVaDLZRrEevhS+gP9RriN1Z1tJXTLVHSVdWRZkikHu5nB56YKnS4XLhY/HKsR
cU/fCdGfaSLdv4ViW+a03KKdXJ/E83Pb6OKz0l6B4RODi18z3+auTVwWGyNHxJ90vWg+o2zOG9pu
9FpA/pJp29CUpXMBsp36U1J+X1B6LDPZjwMZpqzi8TAMlvfL9VRc5Qhn96SVZfP2NBg8VlX7xE3u
Ck+SU0cAmvnomCEWV8s+bveWaGQF83BJHoZwWgnQlr0DbESTt+QWaGt32IPe4jDg8+mkttzdq37t
Q58PXIQvSOuwZMOoUX6yfKe6xRCDuW486f5rZNbZz+yw1o+qcUveV2nCK2vqreiK1cTYYaC0lhoF
4zIKr/DC1u8Dsm3YLsDUex98AyxT+jYCzjJICJzTIta3botb2rdCzrdUZmY9yfOSY5rUYDyZ7gZ9
P1HGvnZJuCIbxNz9KcGnraIhn5seqcg1fh26RDxueBuQKjS6tzAuY3qxdu+3h4RJVkWn3bvOwZe7
DFlsi+wvDAKt6bJDxm1Mk8IN70RQeFcRF9dN461cX3UZyB9UcO67Jw0DgQo7VlzhBg+NnqGIGNIs
y+5Mp6Kr7WuWWYcJCnfR6zxW5fC99lYTMzpLyhlhiSScD8teTs8bWJtL8V62w4FaAGiRcVs9p5Ws
xndh46fF6KeQP7epJHwKMNs4V3FvcfN2LR/m1qneIebQY7vjuj3uzqzvjV+pb5wP7zNryP4PfGrd
NtUzPFRUM4vxVaJhcVuWfeme9nYrvxsqxjibGgMmlEQ0Y+neuv3XUm3dt7117Jetc4YvE9JNL5ac
p/CkYCreo2EQfa/rshgOw2zaJh9B4Lp8t5grQkGzXZwxZ/fXDt/824w+0YvotNQZKkY0rlSq7ps0
4Pw56lYhZ27lkqyx16JdZzvtY+gXKNi1bgGXxCf/22mC7naSGimSKQtsrfUpmUBYKFv65ZmBtfup
iZL+yxpU/bUz1lF7sUjbrvIWvRI/UyQTnS6VZ+NC4jr7nBrll4+FNZoy1ZHbfFVJZRE2tbK9Q99P
wa/OigxwKnOfl71eEeOsRD34QNutPRwY/KirIVQ6guAQLc9O6VYjQa30olOHPnicci4hV/PtkF8w
q31DICK81UVfMHEdnO0d0iJRxTYVgsZMmHrryPs6D/k45o9miDT9wkKXc+kNWgWQC5gfpkPS6jil
9NheR5YUuhTvnhgsrqGWTQVTgS4dh9rHWGQhwqQSqnfNyGTlYHmlK37NAAzg2Y4N7XOave7oQyN0
Mn9ZPdrnamqAEyCwleloCVrifUDpJQ26AU1kFi94V6IQ4mFtR5x/KyXDnpzbJ0lWNuN0pVwk5/iI
zdbkEh/oWzHKJMywJ7KfCz2F7zPjiy9duVFjLC3nc0XfcAInDHqf8DRbSe4J6K/uotDO1XVUP22r
t3lPGKn4n0cYZEN3jAeG3V+ZVc+/1tG1iPFzvOJweZrJdcEJBfzhtnWZpmbeKKcbp4a7ccEO1iYP
ZuuL15XYcUllqOWxGaJAZCJc+je/Lpr90BcinpB2DYGeMbZLaJ37bX0aZ1WBshKzq9MWLettsiws
pWOmvb1Xozp3bDSInwLTDg+mdqIO9YXJUxT/jbxVg+M+tJu268PIJlidxv1s3hsZetd9FZnHgOHq
V8kpDRBBHtWD0d70vW/G8LljwA6CVoe0m53XrE8CYnd/E+FbM9ERCUVbOboUz5t0GiChbQvoJQik
9Xg3gK5OzoXoY29rAWECE3hA+7bpFwzl4a3LELBgmssDU4EuosppDJW7DQW5PVSTU9BzOV59NeD2
xx93WISlVqwdO5+Ir0+N1XoPMcgp5Qasm1/Kdt2vaztbLxOfxUk7OykMc6HZYTWUbv0tWjxWb11a
ZCbdvWquFjCtIa/m4YwDEmXu0JwVPStorhoPTcHHYaqhwyuWMDr/aFde4rwJhyXK1G+mdTnGYbFR
ySQUlKiE0dETHGCfLdGaFmFd3AXat3W2GZl86dSoxwsXFV9z2iQCsGdwwR4uXEUTdwhcqbeD8Lry
a2fBiQW+mIB0xK6qMLNRhG3yylT7cm2HZVMctLdHSd51Ybyk9YxIed6fhfwpS5buM7shpkknNAgh
fUeKF9Emk/oCENHPWZMIO36rbBEwFYyryb6aV2cP0ojsWWXz4FGeLXEhWi4TZfqJwdB+4c4rjcMY
DqPMRylHA37KksjBczqbBrCGxwG0ZCB2HNEv184DaxgbjE1y3FfXFHGMjk5wpiEPviftAzYi+nmL
1iXBqTBa2CMPGWWleM+o/Z6fb3SzJWTili9bPFyTtOXLNinvImnE+LMlg1UX29x27TFWRjbHcByT
e7nNss25LEAIjRudN6SasE0OvcNaalqvAQViDcA+HM/p0bksVd1Htw2Nws9C+AgDjJv3rV8q0+eN
cLou1SjW9Fki2IpBBHB33oPOp7JJgcOW8OREg7s8mKBe9xdADz3f7kDg4cGnjKngT6jyFyuMpTk5
jO7ktcTkh5ZgrSL53LMU5R6dERWDHFDQHy+90m/K4xZNVX/nm6HQaan2qLtUwOkTnaiP4TL3giIY
NLo2V9LzZ+eFsEVHkwzsO9RpraY1TEVNDr7TtqiDBytBjMVLrcTo5cCWqnikqirCSxcYv7wPx43G
ro0D4+bS7ve3vgYK/L6et0RPCwdt4crbDO6q2nYOHiGvOdQlZN1sW3CeJup20jlC/ljpTTk/jFId
hbBcjarwwn/ZF/4VClnhcg0/2e2fcMqI9c9GWOvMDSb4pC3tI+9rrmd9J/x4JbT1djMh4ys87zbS
Oqyv6HZlm9kkRioxpSqo7gUZP/zZh8GQnIDyZZmJeGY+UgVlsh2YTSTPlUksaH/j7v70jD/rz6II
5/XQq7ZNmKp2y3yr/I116irxR/skKtd1btF4tZyT1dQM9ayJ0Hskzo3v2rMmG3/fAsGKhVnoUeyO
ehvKBhykLYxWFC+J877xj283QHBje/QAMZcntM86kbZ4AeibKmg2LxtYg6C4RZXIy/jS4/aCZNF6
46BQMb2RSGKVMWnqnAerGGMvq+IhsR58Crbh6K37ut0lhYoZSXLf1SenXyd1CzYd+S8OSiTRYdaz
z2SlN666akysllvOvLNkdJUDWqELFyD3+zhy022bA/unw1x7yuMaKP7SU0IMl8C4aDrArSdpLEHs
zsQpksPFFCxDlQdhreaTu0IbSnGsMe6jAA6aU9kqGzDHBjrPRtPr7raLZmK/oG+dczV18NA1+jky
FYhCixRihH1tO1sDyFR7k8ncwU8WWiFEWq8SgLa3fTDMlFlOnJcDjWrhHcuxQI2QFQK13XTJyLlh
pL3rfKHU6b806AK45KYaaR696tXKe9wMWj7mWjTJAQ5AqLOiX7ZXt903P2O5xt9TDtgSXpQiapbj
3O4hXUOCz/jB7bZuySYfa9p8xoPPHAoUR9y8WvzRfG1j6doMJ/01fAzmwYmuEmapNIVoK2ae1fHB
cZpbnqZRF242YJHQZ5vj8QFmTJT3vBbbhrXtYpZFX50lvk2ud79uDuzruHytcGdTp7Im1d8lqgs+
84+TEHu+3PO8qNnJ92VNEBVhjv9G5zRjbu+W5mLisj+HNdLhKdYWsX1jV9pWxyFRVBKBor5kQmdR
1lVhKYerplzIg21l7WEO42Nn2g2veTAZsOnoXeHS43/xaWdh2TULInsp4GTb0SYU6/4MvXSUKdyh
uGCc0Cn3vk/WojjaUF6HJwYPMz/M1sjyGuCCqf9cLwuYMvOs8CB05XCHxTwzui6Fsz0Du1flcdcF
wqHIpYVjPsQsJ19VQbzou26NrNsAOkV8CXwQDqk12LVzHYB1PJGNii1fwBWI72BIX9z/4exMliRV
lmz7LzUuRAADDKbgeBN9l5kRMUGyBaMzwOi/vpbf0a3zjtwjr8anCQ8PMFPduvZWvgWUOK/yWAEk
W0Z0djWFU5K7pl9uRpkHTVwq2sabbvcJJGb9nvOCBEsv4W4RBhYTWNgu+RuUn4Xn6P2gl11lSRPs
HavMe+2pQ9kC6nx0TUOJK5hDlbEUDLfPg1bGfowqbJnHZm5C+95mYxdH9Yw2wPCSgQjlDei/8FMC
U0syMxlz1Wm4thjVpsHgFirKGjXXAee1HkQGXv7sXwNQvlVjURRMfWfGsmlXZjS4HjS1/9oFyp4P
00y68a9yzMKeqQAHZk0hjlCDCmvzhJMulvUnb0CbfNhdp1QHC7JVpKO/ROO5zT0zHSNw5eJ1GtaB
ugEkqz2uFqndXT1v+rwsZnxrwBdvh6EMh4Orxp3xIUDHQRSO395JUeruwnXWZOdgVWghajRMBAcl
ZvamCNW8I2xlQaL6MCviMPOnP80+BorIgXryLl0+kAg1Y/X41XWOeVyYcr2TCbP+SyCxUfzHcRNH
NGHLveTKddpXvraRkZbxZH9wu9LKYn+n9l1JYGa6BUYgjm1L1Nob2Rlg6JI1e7/Lyaz7Tcvpt6TW
okJwD846svA75jML75n7AmihtZ00FTr3b10vdXkiDKRqkoGBtTy4rQzmY+8xj8eptlpTr2PJMmYW
bNv2PHf3uTW3M1nJaDF3QK1qPgal7j95RqnliEFZcXeQKMo+Fydn1blxd5cJyLwP32gYmvlx8KPi
DovykJ+KYZvFUaMDIwTMFaNZE+1OC0nTiuzQuVUVxAOJ/gA8wYDuZ3rbk7GPxa2JV0ss94qxfHRS
C+dH4himgonfrO52dvuBhm2yjJqObdV3pxGeKk9EjcvgzmUu1hyyCfvxOSSXC8B2a6vtgI966hLt
bs5+GHNfTwljBC5lbnIlGF1715U3vszvV9ZFEUbfLiHiXVQVDyOoJrBQMfn8YsrZ00A5ozhtUTt8
lO2QP8xYoMFdFJ/bIYK5Oe60Sl+Log8eNj53m0QZi3yQLZX+tqy1+51sherF8+vuM8+cBrhi3r39
6QrXhPeOmNFVwZMMaUHo2l2C/qT3eCG49lNUrqyOQ80yoNqGKTztq9X+dhTv8rFes7E9skXP90+8
f2OYuoWc6yMZEABQo9627uRaQbWeAmgBkxiVS/+Ix8dkb/NEI3wYPO96+Lej/Y3/mTPcjRSjznc2
qEb+SWvLcQ+6WPbi2IWBiY5byQ6Tlymb1Rev9HhblR6yj4qtTKgTqyc+GeXAaJVDtbyOG2JguuaL
/znkmELinuaNOTAFCW85Z9FXg55WJFkx9H/Ig7Kbg2Lu84DaV4HMBKN8ImVgAFwI/bk8MjlfN5SB
IrNjW2gFS6QnuyUcMQ9QvRu7/VLoNfpSbkH3BxDYq++9zVYAyQ0GBnfWdZNIXaCf+TbLz/Dg8cle
R7/XxRksi01964wq/TbJ60CCKnp6DpZ+++HA2TSEa4b0oyF7iH4xfCvVHSv+uNyzIDDerdhGY94X
WEh5zCrXeKeh4Ei52Vrdq1PVNqza7Y2Y4WHcpcHImtG0lMhF62VScnwlCphn07KC7rPBnvZjgaZ+
tiKSo5M2J6kGRZjdyOdyJXTgEMilW76IvJ1hp8SktnOxsdPpZM39+jKvC9MehHySZUam79HBDTfm
QrlV44kPCzVvh66jdQXUWDZzBlKalgP/qf1EZj1KmMaSSKApvWxxhJRufus5XBk8bZJBcw/q0N/u
rjvqJGBx20szjfuvLJvX/gLUxxdB4dDFhu0gzTGstrY0MdLY1nxlig0dYcJq4CUONbPqGHuHJom5
c02RTkir5X2lS/W1WKq6OvSaIJa0lX2o3+taFO+YDFq4tSGISvjAZnKSLXMyznIiLMaz7YzeQnhT
Y/8YswU+B9be3yGnlvmHGa2deIZeTSOhFCWrJ6Tvs0ErXNjHc5Bu5T/ashiWXzUrVb14EkzhksU2
WJLr1ip00qO+qGPhXRHuiNgXggFF131dXEK2j8MysKiWc6kSaSXqDaZot6M6MYHDo236ZmQ7bxZ0
413dOlMAwOmCCbSrzh2edpclrXZkBTdOm+v1nvPrWnaS9klGhvShPnJ86iikuZ2BFTFFaS8t29D6
w9yGOeLo6A7FoXfcoCG3yFxX0HYhEt+mox4SGDkInpA0az+eOvxfzOYZ4B7WuWDQAy1pgzFwALOc
Ml9397BPtRzOivH4990oBDCJ+jtTmeUVFYQq+rd5VtF8WYvV+R2YIsjSAQX7udwNmBB3YHFhmiqD
64CxmVLw9QAzyFp4ByaC/lsPEBOkmBGy3yQcQtdgv3ee9sBtytOkskBeCvZyQvEKI1xugK6np/V3
GwqIjrw45hSC4cnnb/rHlj3mrbwcpTrVoMb1dzOQvx9TSzBVxnXRumeE/fwGF701XTzXj6orybJ3
SdCsdOguImL/ogP08NhtQ2Q6U4bOesvpWC6JH3VhGl6NXvHITMA5+8TRNidanQKbXl4V9Q3scbWC
VfoGE7tEKzvyNLfVvQMi2vCeoVOkmPuzm3bYhvtiDDKqxWCyXxl/zS+YN6LPAYZiuA7yCm2jMNuF
F6/7Yv9RQ2RV8chosjgwynHEsYpWxhPo6DVM14qUPfVqeJGLZy8HVuKseDGntgvjEfRtAT02i5ui
m1eM7RzlQoCjsqvbisUgvH2DM+aM4lGm3mUrtHWnRDepQ9QzyE08uyL2zy1ca3+GukA7G/ssCg5L
bfv3NRRX8bJpPnHJJujGTAlcibqvx9VpH8W+DIzpzFZEJ2EpdV1NYJwXGwMlqV+WctfnPtL5Egd2
N/5e9Vgutysqrn6k1tiu+QdhRqHb2to+MTyl2vCCsXef0JY0SgBEAjvV3LW/02apvFhkhOC+7Si4
1ElVjrqbUShY35y+t+a7jXV0LbRXZPkPCFj1fCTq3/e+WLrexQEwa0X8DZQIr33HggUD7Kg4GCpW
FVdLOVp8TV30VNJyIUAz2rTPIMnRh4DfLo/j5PHcRFG9AiMKsf2c5mjjpqt6hsc5LAwPVTbmfyzM
KfNLLiymbWFWNeLJK8INDhS5Z3naxTR/gsRWA1Aq7F3cz3vQnLwRnIkt8ZFlDmLfjEn0KuenfSrd
mQo10x8jdU6OjURbHyy3pQqsfZcsh0g08/LGwoto/Bkg6wKDe8uIv0Xv3fq6k9ZlP41IPkAP7uR5
/VktM9dQDtP27MrN81Ay/Ohb69T29z4a5FcBaz9dO7f+o8nrMnp1sxL8G1NLGd0tdpfXT+surppT
qML+5OYCrzeqDuxb5zKufd4V2tDdMPR9dOd0kgmBN87Vq48/NHiwxsktTxQ4mZu6FaMQ1hBFs4VS
ZWUDvWqQq/Wu9FGU0mUK5p8RF+qcmKLrOIWNtluWl/Y075njGNR70vMeS6jCJg5UNwFQtPS2TxsS
kD4QC9ZmMfVEMx69bq/nGLB1INmTfXOo7+s1+YCGaqY26XZ29Q5jCHw3ens2JnLYNGKWdieR5Hzv
BF5N/aKpIYKwS/CrDdcKFUfnQbNc0SDNQ0HeZLyCUbIpVMik6ptQU6V0fZsQ7swnDKPOHv7saync
4ko4T1uKi8l3Ewdh+0NVS73EOGiFm06ykN69IbcpP3iGSOp7MjCAoLvI7cxbjcq6Hzc2n1yfxghZ
DW9FWSd7YNr66AGbbMCUtC0lqR9QTQIxgHM/8N+dDqkooZB1mlNlmW64XeZKvTlD15hkNuVmHaYV
zpaZqoA69lCgH3fWY1hHNhI2Im27PO9uFqcvi1sv7GbqUTFDWfLVUGW2atkeWiIOCAbra72ezFrq
km7StIbKOtpucHSU9TtWZXkminB66dntWyLId933xZf1H6aJ4Rs7bxC1JzcDoN/d/R4XYvVYY1l+
WlrNbsqVWQOM5rS5LzXlLlNrBtYv3swlxFSSuCQqoGUYk6x2AZjtyczHpTUiukNodORhCgvzydvQ
r4eGpp7htrOwK0JTa3404Txjd9gGgLYt98M/+Rq5eVoqU60JaJvpzlHRiz+NBaCaBjVYBB0iC/VI
4e3LLmCiXK0/JiD+b6vhjrhOpQNz9Pa+sh+djXM+YRDhDhehpmw/VV4uPuCcsDG4WxO+OWzrHR47
MLsREUo6C8pJmOnHKdw4pE04k3g3r6H/vVBVKU+IF8y7dG7UjZBbhC2BKO/6zKU+Ao/K3E6lL4cm
hUoFfzP14Nzu3c6MoSS7tLhpSMZ81qPR56zVIElun/FLbWrJxjTTtncTyoZTVgzafMyN5dpHWZSc
7zTkHLJ8SHqgStVB/93hQvmyFoEZkoIoHZHafiHCc6Mo41P8TF4Ha9L65EhluZY4VzrYsDJYmp9r
HU7fts3qpxtL2gurSvPZe+kcv9u8OGsm91cuJfMxr3UR8xfCxz7m3UXH60mEto47xxeZuCw7w1VL
xNhxn3yaLDTYtWiOjrU6CivCMj0VltX+IqWDdnez7eFTq7rUR5AruONynpHoNXvCfWrx1v7GdjRT
vOGnWb7QjWCQW8MtOmw7tyf0g7BxyQzcxhtl+Q+2GS4rxsSJ44zVzmBWtgjBmBv6yIcSdvILMZSM
zby+6H/iJajGOKwIcJZCs/85zCa0GrNX6hZlg6eIQM3VJCHb0j5ZeV1+3VSoZGwYfBTxsIFrxKpR
+xx7daHgqa5DwLuQlT5r6mQGxkKODsT3zCCyTxZhuQgkZiMvbCQI483bm5z5A7zDTznhVr7Iednr
S2XvwXCULsB3ktmr6E+CYi27zucjlcwMJNLeKqjBSOfXPxWvY3EzttjPEAldtz5Yi+CYnSztoUbx
C5V3TcNoAiK/hxGBDASEb91p3tPahJZJuyhfH8haWoIfO98k2SjUjfZtJ70Gt1M5ufOxUNEk0mAR
W3Wu5er1fF8+J0W91yPOnblY1YEWhmz+eKWc5HGwmWkgtnf6k7QuzFv8KYQ6MOO8gkOdHf2wOwiq
GAK8Vg+7beo+tYIQRou6xPP4cr2WE7rt52w6DphezDm0EM8Zye7Qr8Po8MwZGFZzwO+pI8iZDVRX
dQKRK8rJr0lJC3dBVIrxoaJTu5dyNPlBFmMu7wKxOT/ESjQqE9J58U7oRut2Mipauu+VkcZN1Azr
fnOlvrqDA0LZnVDwwvkQWDluLQqMMDwbZynL+7139E8a4e2FU61SJxwx6t4ywdSdljVX/i2wd/RG
oJX6KZcRst8woF7uKVNVQdtOGnjcyJmrGS6qVelaAI4m2AUwFDGAzVGPNM3gkXQ1duL1SnA1g9L5
+2kp59F7whrlqGPmjuUd+a77mBpK3erB0GEc20mQ0RVZ/cBpyX7DP6wG8sob0MH5PfIy9eDOjPYO
pvGnnxC+0WchoRLurKlc5ptmhXD+XjdjY2AHwj7AuBnBJUsXC8iBlnCOuKLqVV5YtNX+5thzvqwO
acEM69rMS7jm9yrm7psIH6VZMqT4Oq13spbJsw74DNoXxGj1R1uz9bMDwWtj+hfYraGYmu9W01Ib
EhvQ72fmPYFK/aKuKJzKtUhZmHodV4VCARdRx94NKAbtobdBbOPQE5WXVo60fBT4Xf5o14LBmzPj
8qFu6av9sLY4RNNaKljAmbA2cQ4s6I9TOe3uh5ygoQ4OUHV9sgOZ/QhYr/wyTNmEm5lZ2iOODzCp
aQVpuQbYwOGMTbuNFx8d+1gF29pDK/D8NJjZ2uFbUc6WewZBJKdwEP6ynnrkzJ6DoAm/YwIWz6AR
7g/O8zm4clBVfkQ/7ItXp7CnDi6f23l8LqpFM42BEM3Sslm3hYvHV9XZcXOXCjvYaCtp7lt9sJC6
33VfeNNJbDRZzKNy3dwXLnsk8OVlenqyC78zh7nf5rtqrlpYUcBGmibBFO8e04S2QVrVzuC+ER2L
Gb1RTevZclCsY0RT5+x2dWDDaK04czBcmPJAhk9765dt7z2yQ6MYjoF1lVnMHKknPlD7CSPM9xPv
zLio1DanQCdggXL3KrKVAQY5xyOILrn4OFoWvZmbUuqoSYlRk58VXjk4evKPwxPnmj2frQL4FLAh
MpyI6N9vwOUblbPfu/l9Pkzt+LBE+z6hUUieQvymOY3QwOLtk5mwx5+aIcvkCx+qRZLFdpMlS2aL
L5lmKJt0jqLRlUURZYB0LQdwVID7bfaEb3xm9H+XuZYvjy2Ghduq4qF/ljaLk8506MD1dFcAcEHv
WNl7Xa0TQmerlz8+EMF+oeEa1pPFiFbcgLpTYgZtJY5g6jUPUqmq+0k7C2QpfPubd30hkr3lLHqm
7Ix+gitWeH5lPvUJdiyXXnXUefEW9EX+HUZIbseO1E+fHoJdf7itPOke++ZfDSd5eoL3Dhn9p7t0
wxLDwpb3845secPmiGZO1qYyf1a3QLiuJLIkZ/qVZ7D6lr+2omTfj7Y/dfuN5lXO2YKg1JPKmxJ3
heRV/sqN3MLxM9XP7wtI5/AGKFyJw1RhJQV0ZAR7yLaxv21qUWYJCl34rSctpzrh+6OGmRqSaS5y
cKrixnGVXhJE+xpzDeMiMjZz9L44z5hZJ0Ptme7boiveMtctib4ki5RdCn5rj2OKjB3Wj0C27AgI
1g1nyeZ2+SNb+DQ37VyvKbq+l6VNuaBdd5YIv7Q5bBK/KevS73nJwCOubdyrnXvOdK73kGolkyFH
ROBjMgow6oYH4xiu+0h0OribVollQCIAcOw6i7xfqmB/V4MP62ZQ26OkERkTtKiy6Wbcct6eGn4O
3wouA8UL3NGDoDC3KrEZ/fupYJPHkjYCT1/aOp5lU1hOmnNngJIiVsH1qhMoTRUeXRU23mm1GHwS
o9UOJztUoLG92YQ6e0GmvOOsCnFlv/zycRyXTMOnVUH3uDeDap95f3VwyRxrWS+YIJCDa296LCQu
2ER3xQzsyZdIFU7ilGt3znRPkM8a3kTd0D7krKTPLtFGUgjoSrXTPagthFzJyj87LtXhwqiSxgkx
KlL2U2P5YRcThVZ5PG3lXh+asfD1YWAk+sM0jOFTaSw9JL1EPaKs2vNnA9O/fu9HwfYMRZVWpRlg
R3DqZgZY524eJNUiIZZ/BJcj/gzJ4qeDHbhle5onb16eRkdXAca8evsqFzYh8COCJsRsIIbbUK+5
fbJHmNV42nPmDmQ2cLC3OV5DFKiem6epwFjitQocPmhWMtBAlqtBjW0r+BUVMh8YEq6FSsJh6520
Iff6skYcnwmkJGGoPhXywP21DuaLmfM9iBfDtihNoeRhr8qn7YupsvA5Z3bjUC6A4x9sb2RVtwNU
BKusCyzLLXHPODJq3yyxn8n+OzMORvBRGwm6V68AE+TLUagV1ILVGRDcqVJXyB2RJpg8xWALQ3BK
5E0uj86AuH/ZwGCQq1rQUcquyjbIgKBxh14uykrKynC3ZeRDepd1BwY/+2sT/mKmgJHKyjACpGLt
V5Huutm+8BYzIcRIucWhs2nnJFoSawlDmL23HnZQ3+lo2cabvPfnr7zg141/85SnTaT1LzGK7Q+o
rcL91VsbPFdIwYy07WKUxix65JptVGpHemR6jSEuOlmr2YdkzbNsTwc2Lj9rHvcnDd/0h4F4dIDf
u/qIkJuH932b95IPF1D/LrQY2ELmvH9k+tRTEq7wKheq9SWkFh+GMNbZzqknIuIZEmwzrU5ZPeLD
rlybnMNakB0fU8hu3+bIH19F75iPtZHbuSZaSN30pnZvpR16VwPqgnGmZhsLDK5kbwJqVlbe9fBr
724xhC3lpHY6EGoObh552a8p0VMZWiY7W+Q5XKywOmyiwNYTLV54KkLAhVMHpEccg9WH0AVh3j6x
fq3/IBS3eFFbZX04U8vgppHcJndEWNUiRaKc/QRoPbyT5YoJhA0+HhCTzZJAUUlghyZzl/N1rsnM
DmB+ick3F/fGW7sfNruhl3RaPUIECEPA7y1DnQenlZUAEfMUcKGXcQsimjrunpgGKfpq4OgUnpds
Cg4R3tA3HxK5PKEfrG/Uhf23wKtYoyUcXXwfOfXWtG5s+aO3oLViAOF8PRFdb3/nkSBflNbEpheS
y/pIOIR3DbnbfY/VBENVpSaajHlq+3EAiBa78zPouTBjTPiQvFqSvn3Id9m9KvbYiLTvpvxJEfv0
i8tcBgdrqvHE05iSk4Btq/7RMolbwcd7SS+zLx6EnKgYWQ2zBgXaxQaE3uE3hWsNK/8sXRqypICZ
RzZySWpmUEu2ROI6BWMKb80j8iUUEUQj8NZ0qnI9Z1zzS/BOQueCN0U0/mMuc/ofp4zE+5xJl4m+
lutzqeq8vg2AUP4Eclbvxup4lxverX+Jo/t0IKSukQlxRsVXqXU5n3u147WQuYzOViTc5QFvF3vL
5midYCFdJbabMIAYpXic0UF0xU7UuBrX4GNbVib/6xSN2ama6FocDHfq2LF/xqY0MlfBGDOjd9qt
fbub+nGZLi72uegQVDSquAWXSN4yBTUNL2HPp7AmjQSNx7KsmHGSB3HwnbHsHto8I56Cp9f+UnFa
tCdwK3ZHWaLazEsVTOVTZbb9p4NT4bI6OCKZuk0bVsJZ9znL4Dd/x1gUIlVHWRC5iddRBVzaoPds
sBKLaDhPFVV+8slVYM7uezo/rB715QktvnA+V7Mub9qbLXPEkBjc72PeDKeAOIcPNdFZIKx2zQsw
ZrvEi88Xx2MQtWiMnP81Zo9gf9H15G8x4sEGeTtYIVWJE0CmTNaGxkSHv+XnHHUyde1V8fiqxvEo
XOb+1+iGNAkjtMAYj0uwenQ7e/bcTI2wjgL4/6fNmC24eIsrfk975zfIKYH9lO1VAy6vw+n9upLa
wHoNHaWC10b+zQ4kyaZ0Ej8eW/KmPEz6OY/WNdDksY/A79ONlav7Ec94C/CKKSb2WVn2fcEHj3Ie
+uZ7FDSFdZnQ2F57bAZljLNZPYzAwOXBEZ335KCH88BtgoGAu2mV3WMjVNg1qyF6NE5dryfslaw2
dq9jGfiY/tVyRtQpu3WjIvXHuudNsoZxeoyWfM3TbanZUmaIitdnTiqKr6hxWJPMk1mzmGQNq5pH
SxIJolrIkCJnRMahNIbi1Lmejx/yXwJRczV4Im1wYyUbNu1bX68zD18DnEQNVTCOIYplgvBzGFz9
qIYieiy56Qh54U75DHBpDTeqyHI3tVaJ/IAesYhUEhWiDjho5Yub7Q7kuuiKhvUWg3wai54D30zU
e1bTY3Il2abjKCfZMGI0ENW5OOxV1iGyuZ082gynQJfaQvjJxAAGEdK29Qv1GjXdom0Hx5rhxDrt
vtgea4fjNJ43ZmmLX6prNT0gOu9zUCKMaVUkagXnjeeMVS23orNrc3WVUFX+oL2RkmAP333ke+Za
8X2bDWTMirdnj1ytb5nuDRkKhQCn3xWHyXG1o3G4sWlmXvJFYi/1/E4BAOGLmmNdQpXfoz2gg+Xa
eF+zsMqexnzP7m3GNdmtp4NdJkRnWEsaRYvTxPvmBNttl3vEn62j3fxhsWL3YRVT9nWDAd0v13St
P0xAFAvSWmiHOBz3mRjxvkAac7KouTPD1VUmvLn4QSxRIU+sDWIP5LbVW0CHS7rBxZJd/5gVvYMM
H9CDpf7AvI8/Q9FiR/KDTJylBQuPrR4f2SEc+uF6ygVuPGIwuvHaBnaV7W0+u5QUQwswmDI7eLsM
AdOgllkiUtVT+4J/YXrayml+Fo02HNvA6Qayvli/Dd61X8ELMt+QqwAZFlaNXG458zL7lUcSU0Sw
iXYGRyOaM82zkLwGOcCmxTSq17h+e1xus3CFg/Qtn5BLxnhNEoS5Y+dxxdKq3z1j9CuPhms4Rr6f
PyYnhOambxleirEDvyfZ5lYDQvlptjGMI4Mpx1uWiVz9yvvJWQ/g38S4XPMv3HgH8ciOPjrMiPlf
RN/8zC2+EvCuX6tV8fYorx3PW6Btm4FM4d1itsnduOTJYWEA9U+Z+pUgIWJTdnTSUSnumM+OLYvO
Ebwf26kGvkGy9t/GKJxN3E1i4G2A88mQF3JuUI9y0jzsmeqjOCd4yk+M014d2Tl1TmrlTvkemLLf
jz0jl+mJj7q+DFxWxPmjTaGiBr4Y0x3rAKwkd1nA1+Uz62y83Xwlvok5UF2H3U8TzXKInTwIuTrq
CRcG0AaMiDeM1hjn15UKSSmyRp0Ge+2YF0wDqz9Qh4R5cPdIvSH6B/4DT2NN1KcbTFnq9D53HGMA
huj5BDmNcOn3eWpXC+ku/Kdzn5JgTAZBKfeBfxohcCR8t/inkJMQX4lpkOVhmJexPBpfRgUNVzE/
uO5sXwMBwuJ+34UVvuaZt7011zcSuaKk6+10FLzZA2ImiFRX3eZDWAvSciLzPjP+XE8NfvmHhguC
jU0ty3dzBlCaq2JaPkerXH6TfuDdeVbjEVMkwyxMcg8g+gZXmk0Ic6fXC0lD/s0wsNIxxqSSj8lO
pcXzSt/vfzqIot8c6EvKKBgjRE2QSfkauLXo0nmYA1JruKATg2HoQqjE3J/4Z0UVm2VlUFC7QWcf
BC4hSBRv2j5ruaBu73MR5QeXjrj5RJgNU+y6V4lHQB6cafcscYYZnG5mMaMrWWHv8wZLP/rOHM2t
MdQ7xfWSIOAZ70O9iDdS1ezX1bj1T4vn5MM0q74vvHy7WkAyjlE/29qfmO7tq9vYQT6LSKX7XTQW
+7KYxARrvHGJ3UY86dtt7TX1k1WVlZ/sML9l7Eugg3dSLnKca6xmxWlGwjLa/U7nyGXD2Pkwrt3y
spblPr5oBnd4oKJh/NqgUUJ/+p7/DmuxhCdwMdFD/bQclwSVSj/uexrR82Jry3wyIrfbxF1U392h
c+gbTb21nwbYFzct7NzCngCyReBOsxbP1/TuTyfPqEbbHYAEHnsEdtvtsh+JxmFfRNwzYdIIzKIr
T/sebbjD2ppiugvsiGeuaD3KZg7A9bhFoD3J5BTb+BS1XvWAMWYo75au9tNK2g2QVZWLFhK49PLU
R1XuKCnn60S0z6T3TKIZNnTfUWF7AZYJRAKHlX0nTSsvn7rJH8ojCzTcNh3caIG7DN3+gZ22fR87
yuZTY5px3Rs3BO2GwA7rU+00dXGDYKqp41hvBATfms1+H8PO+kV33vLtLlo+b0HjQVdu5RDEJEBO
6rXPd3MU+bpNae2uKAC7OxsYV5HpIxRd+eSQWkTsk9bd/qD6XrDWFtsM2/sAbPPm4b9BAANrVONy
CcK5uCFis5P3s6uyKN7ltjqH/3YzMXhwr81lz2bWazlN27XE53htnS6E+a5HCHNb87/awRN02W3n
bthamdYT19Y28YfDBFEt/5DQ+TdhoEEgSYMlStd1PPGXfGnGoBvDnm66WPNuJ46vBYQIiK5L3/kP
ub3O36RqEvhhs3nhGnaKUe+//lemc7kSRow7Z7pMRB4cMgKMUhW44cNG0EuCYiQ/rWynv4goBplu
gzxrqnNMfaX4h9Twvwt9lIKFBoyGJEsa/pIubfFII5/Z08XIfTxOBFzeFEbNp/+conn9v/w18ZEw
eX5Z9q+QXf+XwHArR9bdaEsuUza88gfMv4mC3tEWoXVBT6Cp6mvM1f/5h/79t+xdry8RkDHv/eV3
a7EzLhki5GWZZ+cJoCE88W9biSdrnrHMIoUI0iZtTLAfugXP8Sj3KOkW/U9Lf//u0ZL/9kGumZ//
FuFNctIgh4AveW4akvQArsLQUbdYP+d/2Pv6t39OgDrWYBOSio32f/8kGaxBLb1hugTMkE+CR+8h
6Pbw5T9/s3/750Rc5lcS7FOTf3lVxJgHkFLrdOmwHl/Y+ZCnIXOcb+RdtTflAMdINTb/X57Uf/uh
f4n5nsFjJscIemcW2yKRef5ZL4Of/udf7W/+VOSXh9foaVs6tvjLT4mochEevekiyTZMmd2PD1O1
ZASxYeH7zz/qb/5W5MyzYyIAXIpc7y952hPBSZAh5XRh456LF5YB5xFikgH6/+/PcW1hhwHhw47j
yb++BkXLcQ7OwtNXGvGgdxcedF/zf3gm/t+gXH4KDgXBfif2h4m/5PISvAgA7vPkZUQnHkPdu/9D
2nntxq007fqKCJDNfDpJQ8myJVuWwwkhy8vMuRmv/n+ok+2hiCH87XVgLMCAe9ihurrqDV99d1CG
2ymKhUdd0Bcb1vPvlXJxsVLRbZ5XCvjHYkSBRYmNtlDjkSK0z6HJM0OJ0+Q45FbQ7upZoj+xCpTc
fCE2RGzf1JovAxp9E91hQiGequyYy3OGDJAOySuaPNkpluYlfg5FhlaDyyu4zEXhdTYIRK9uycfO
dAmsimeKZt62LTSEU6K6FY8rH34wfXo0WMzUHrM9rAffPOdQYwESZGh60nl13OA2s0068WWDtFsK
vT47YiIlURFFvwTMIN62T3Y96eVG+Hy/PVGq5ngbYGfQ8tfnv/8raGluWkRRJEYwrYn1hOgTWIYp
VB+vb873520eBVsMVLFRmV7ehHWiJAY9jpHWFZIBodLLvdKFwuvLqdm4hFY/yKVU6RqzjfLSIVGF
djo5gc1QnU+X26BSO4MIN0712ge5qmm63KZgK/XlpaPUbl27xujN2Kf92JjIGEw86uAo/LtRIcJ6
qsbFDf0To8lFrKK6GWetUQ0eNQuFkl5G/7ToAczx7L+rKjU+WHpRbtwwK6fO0TSKXBrOzJaz9MYA
Wp1DhHQGL+BVVuzSrEdgqu1nTSQUEEX4AZ3W8KV3W1C/IlXGcCOarcyvoyEGggeScNC/XWzL0i+j
2Jb16MVKlN6GVp8e7brtjzoSNv++lA7a8EQYQxWGWBrGBFaMEHzC3oyN4TvA3RYCF71fQmC2MdL7
C5WV/H8jLVXGZaUgB9NmoydJQj+D37I+5m4xQoURnVehWEKP1rFO/3z0HA62wL159o9Ymm8DVxO6
FaU03IRVodKQKYcQ1MwJJ5n/5fs44UQTYCcaudhlLIFdx1vdgSvSgBv5pYO8eM1K3klhFMtHKR3t
20jT99e/f5/DMxBUnqsJ+80d4a8Aho40T9S+HLzeQOC7NyrIRlH3Xzv07sZNtLJ8WI84lAcJYvy3
yLqq0SjyTrN6L246+YAiqH4a26n4Squ3+uD4AUDGSH29/nWrYxrChVymIhj/ZhT219dFI2VFbW6X
dgCEM7rATXqXohl/iAZEkOD7q0j5jODKjfP1gd9f9Lo2vxbwsQDDQ4p0uZbg4fIEjaOKS88MoUbT
fE+NLv1dZG3xn47gSLBxON7HbQbUyd8daKgoJi0ias3B60OYpOjSKw1vRnThsiRqNtZwdRTcdYRK
58N+5/mjNTlKjYOsvKwYgJO4APgf3dgSGx/zPnzxMWTnDqm3sDCkvJw9jdKp0fmy9uoebTLQPM10
Y1FP7A8hSsR/ri/VymCzgxFJM6ESp79Fnk63a7SrKJQe4jnKncS08BQOfvZxVMstz6T314JuzZ6i
lgWSCHvZhaa/25smXQW/8SxqaCOyIOqAljtCg2CnOxqR3W2ONOcDpkMpr1yNa/76p64sH2JG+A4h
nUhW/fYW/Os4oOQ4+QnlVM/0w/aDKlugL1COnq+PsjahnG+CNXcglJv5bPw1ihNNhQRS23phJsKT
P2UvEHOzo22AOb4+0sop41wTUBhONQ1nkdzSXehDbbBrz4on9aYdnCCmfo2oM/3nrr1BOlX+u101
70FuOdVSNdZx6SZUFpgi6EgOeGqtDA+EZ9SBrMm9E/BuT9e/Tpu3w2X+rFO9txmH7cKZW0RMWH0h
mBjEjQx4ntnt7DdX0z2HpLODW2HcNmZd/Af/tX/BVEAciYHqk0CueyOWrawnG0Y1iWM6Ke7SlAVk
8yAqMWMYwPQ+oUFLy9KJGuU8ZoDsr3/zyoq63NI6ybTKlxv65d6x7Sy12ihqvQik153Sl+ZXv2oz
GH0NdRPkHLF4OfzrkAYwcvaRwZ8u5+JySFA7eZ5GceNhFYFCg2kd6cM2BxX58n3eQ0i/Ptz7M8hw
Flk88siAlrTFLT/1FCZD6dReqIWth5AFjE6+dWOU92vGKDbulzBSMIJdjpKCKzb83q+9SLrTR2Rz
nJs0cAFXz5It1z9oORQrRRWZjQrkyaI4OH/wX8ddqQwU+FuFZjriqrdNoTegVu3iFJjRv1p5vQ1F
tqI71FP4cxGqab6AKKtT1cMRJD+TsHyHPtjP3KxgY/6Wq7QcabEPtVF3k0QWGE2EZX/qW986GAqy
HNenbj7Afx/weRTuHAi3FDjeFze6eNQ0IH2ap5GJoJxqWs+UXm2PfN0+opsQH1F3dO/xPmmOA1qF
W4dteR8xPu9ypMBUfoFwrcV8AmvSo8YOdYyug2A8DWUdiUezxeTqDmFgBGKQbWrvhGqrv3PUDeDG
IQMCILVJnpC4U59cg/tqX2dxBTQSefw83AMJtiEVobUFUb+RWn2Ifek8g16kn6mFIv8z8V7+0pW8
+U4+8onKHVKQ/quVUh/fKWYYfKX6WGQfHBC3zi5ubaHhjIHu097pfOs1bRNTv8FPJnm1TZr4cDAV
8z+UXPXXGmG3T+huOr8k3C0cbcJZeyPpRIkwXmU3N6FbtvYT9UvEUBKgCd3nZkjj/C6B3v845Waf
nPyunH6jsFfjnlpAAD+MPVsNmkYlnno6ruxt1I6LPREj105Dn6AUgqVkr+8C+s+vaeKH3bEYYwka
Bdfb+wRPB3UPIxW0gWImQwfhU7q/Esgwj+An6vAfE7S3FeXpx5ayLJcM7fIwJvhl4y2FmqcAU3Ob
K057jmb+yPV9u4zS8ygaz3fCi8MpXFqQobNmGRGXhZcnJtICGQTjSJ16LH4id2/i1POPpkvzeNBM
iGgCozb3zSvprxDTTgrJra+oHn1etduD+4+/17WNVOD171oJZZioz48vBqJJvTj1HWCuUcktAS2p
BdLvI3eH/JWkLg95Cl2KjeFWggwFMqHNfrXz42sROc2ighYApYQqiAm7rIrjDzjj2RtluLeezCLK
EJiRrOeg4k24tAYW0oqpjQCyJAw07nNU5CH1KqNonqpSAeLnYLgXUSILwlNuNCPGJJUQZFATAqbA
kzuxV3BBCU/Sae3oFLhqfSZcac2+Jsf1KZOGnNyWmxJVAdqzj0WdS+WA9pH1MAHFohKXKrpxsvok
cn+gmT02P8NSdMDrIYoIepx40NwOPmo46DpNxBAMlFSoAQB6x42Uam2BHU4Fm1d1bUed//6vjTQE
AokgBGW9UHVib4JIuouVtKBMwyG/vpdWzghVcFO38LMzVEpQl0PFMQIkSP1PnjqE3TcbcyEPnmF/
aI22/G8Yu3+03OaI6JSWyUoFwD7dWKQVTt23+aQyHM6JSEBNQfYHu0/na4CJyB5dYvEJTRbsvzOs
ZK5/qDafisX+Ijska6Nwzi2yjAZZGsRNVYGmo1QfmHdlbkTfgbe4nzvFMWf3Wwe5wbANPtGHr556
tPpvoW1YT5VfiG+97LJPHRXg4/VftbLSNCcoN1D342W3rD1ng6YFUWJMvOoa84xJYHOLXkvxFYBk
vDEB60MRckmDOGbLW9Q1JuQnFIuVlipynkUNAsuM8vtCATT0P3yVIEMWpk3K6iw2VdaJKsY1UMVd
tIKOhn65PKRKGH5GSkA+XB9LX/0uisC8iXnvIBZzuYOtgG9SYal7hTKIEoJ4ZLzULmYMnrQrp77B
NNR2ThjmJNGxr5MQinIFkh2c1GB+7+E+558AkCcChecIZoJfGL1zKDFOwmYOjnByaqBuquei6uKv
GTpFs9qFP/t1AyNrgMYLVMQB1U5fY9QAARmMpgUQDPiJ8VMGcCr3kAzk6ySnCeq3Q4//ABy+ehr7
2EYp1akGYLYtqlR3CGDomHhcn56V861rrDfZKAVsrtrL2alGnthx40weaJgpeQ5MW/06AJ25b1NU
rl6FGJWtdG3lnGm2oVJn1RFmX1ayQyWLAi3JJ0/rSxttCcRQwXziUdQGdB3SYMtKfVk8m0PKW1+Y
AGZSOV2sf9MppV0lcvSSMBCHQcD27UrAg4CRMnDSwavq6tY/vjXfxjQokjCz6IMv62ZuCIo5C0zu
p9wuPgOFgscMAP6m6NPo/3Ooxe0rC9AaAWo13sRGi445thmPWQISbqekqhg3tstKqs/LWacYSNfP
oah1uV0g4re5UzGZIyq7t6BzxpOR07yKJrvd07fInmcSyTmYyvKZMyO+XN+ta2dZ2Dw4IVgSFpc5
wIxILXtqTp4J+e7jgEjmjSTbv5nLGRvJ2sqjQheQoTQqLWhlqIubSCKjGytjzlCAY/dVZoO9c0fk
aYfcPRuD1v7uwgZES20V+Ub2uzX0omASNzUiC7k7oJEh6AsGRXWGHazBUk7Q0+vJUHGVC3Y5GPiN
kd8e1MtLUOfm5dhZhD13UX+tzLIDeJKMntvVdUHKI/0OOO8YdQekrmNnH7W+UR36DJwkUteg53YI
wznaToX+Eu6d3AgQZ0cVQKLCYJjPJlrc+IK3JgxNOCLaV6QP3eC+7dG3Ov773qBNxC0pCGN0Hy63
ZhZmvjai5OdVqZOeelexD4hnpKTZqrNxCtaCpjnXkEh4ETZaFkDVDplyo58mr6ur8RQUYXPG8qk4
qME4fUAgZ7y5/mlrIWzufGNMy4CUCRefRoEpCBAw9jrXd8XJaPX2HkyXHzx0eiEcL/NnXRUtaeTn
6wOv7ESDBqBBjdd6OwWXA5dYcYSdVHoP0Gbzi+Nuv8CCS37TL4fDHuqo7AF31BAIb8KOatP10efQ
tdiMBpVXhBbYjgbuzZejI8Sodz6q+l6QYUaBkDJfv4MkG/4PlyCVGNrehunqXMiLGFoH1P6Hms8c
DdvnhtbArEtOwMlUhuFLp7ob07qynrOIE/Ujd051tcWHuUjswv7LBs9AbCNE4EPVFNgIGXaviN0m
+CSE0/Qhbsb45fqMrsRPhOkQDDPoBgJHWQS1qY8bSzVpqAp02vHXsKLRPeJ5pHfHTphio327ckwM
A21lci4iKNfF5foZaCCNFWw2r5JTi7SURFnViBQxHGw5IRdjoQC/EQTWNqypwkgSPDGphC6GdIow
kHpYTcDA0Cm9l8nM0bbCxAJnmr2gPHpv57Y+7HNH+hsXxtrXAhPBTMQxLJuM/fJrhzhvLCQMBp7B
xMU9Wu8pRaEk7H9CP4jTU9O2UXW6vp4r17GBK4muajZ9ci7FyzGRucvVhoerRwZanYl26TGTIDFr
x4g9bICNs4XX2CGvY2XalV1Vb6zw2n6yXAt4AMkjFd/FN3N2M9J2jW+W+aOD/5OHS8WvCeucjQj4
BjVYxgLeCjxBibp0LhYhMMkryDRVNVJUhKQMoREDzs/QTJT8gDATrS9EuxyqeHj05D+rpsrPAPGc
ZzXLdZCmsFl/cegq6zYCmyQ92At+uVGgeCvqL38i1w+lTlq04GjmB+Zfr3JFaHgxor7padw96Y3f
ZW15B+g9uG1xWoI23vW1DstJi+9sLE1R3Qry6QeV9AKf1yGBXQR9Ib9R7QjKhW3X2u9GBVePRrXQ
sYuZhC33KLsp+Q26SbB8eBFimuZnI4yb2HVj+5elNMgFI66tijuec+l4dpoK+2rc3pMepdjMRn+5
lGN5iKKkxMpAErU/dOMY/xooMz4aURD8EaWVyYPfz4axHVsdaCz4VvgDXVff6gH+sIdMscYcr6Fe
3Opqk+U/ru/qlbgPtJ9SkiHm1rO7OMQguqTtZsPkGSHMZ9FKNPAbOPzXRzHnf2axXigTAp/kvW/b
QMsv14sIEvtFSnGcpkBS38gO9g4iJi02uJRS1RGZUUt8nPDO++LGIYKgheGM3yC542QCDMGHe+k4
vnUMpslxYDyXeFChCtdDDOllE+7KqRqi3ej2tXYA5VzWx6ZH4nDf4Axm3ThJMcxqARPMt0D3tT+Z
i7oShKVgtLFYLO0vWolb2G4Co//RbzXzT2JrSngyByi1nk7d9qkIcGPbdbg0sLmb9ovbA6w6uVSs
oLdIU8G5vh4RWe1srElgs1iJh5AGVFuTjptnIU3a/ylCiBseDSkcp1A2MvNDDZHK32voXA+Yt2SQ
i/dBFVrmRrjUVqZ/jpL2/PKcm5GLLDdFdhl9ksCktNFG4pWbpOz/a1HW+oakQdg8qEZj6PdVFrrD
GV4NGsvtgARvTsE23FPhHP/YkDGyw8aueL8pwDSyK2jXu6DUFofY0RCOTSvN8PQCdskuMLWvlF+M
B/w6h43HzMqFwVAztImXME3CxTZX3Trvi9LEj1ahzYZ4oqwQr4ptfLkDCV/7My29cKMaspJ5UN+i
sM65JadbIjeDKRIRdhk6KiyZZZ25k9zo1At8m75bvVPCRIpw7uPGDIbf1yd2deT5bqRWDJZrWSUO
m5Ge/qTpXqYjo6BDFLqpLRw0MC7IvsGY6E+ZWj5eH3MlG3A0EPdkj1C1ONCXJ9yh1NXJPDQAkthA
vlEZE82+d7L+oa5cEveqo5QYTMkdKgTBFsdgJYo5JgBZcMXcBSAmLgfniYTsBXalAMERvIdiiHYd
tgRbt877/cpsUmig/0ZzYQkN6iOsh1CutbykNXusXW1c6kMt3jisK/c8IDyqdZSbAYIva2ixNF3f
IEv2BtwjDi5CejgVSuWoFzTsr6/ZfOwXUXlmSgAWoCvDRTpP61+3qI0WFBLJjcW7uxjdEyoEbndS
UKWLPjW14So7bYzss2ahowcv3kakC3G+2N/KN+atsfwZLpuVqXUhJS97NRBwoPDjs+7VnY3MhJWZ
HwxHRsdIMaezPdrcDkYmvxttpx9CxYkPk97pG2u7EiBmqBmn1KYGz5VyORUW5CNk5WLbM+Ebfktj
U+JUoPmnwunNb2ODjcPGlfh2IBZfzX4lGplgNXTK4ZcjOk1qlbD8rPkhlD+puQlPbsrhartmeaCR
jPnmiMdV0g/ILQdRj8PqZG9E4NWv5s33FoZVnr2XvyEZ1XEIU9VGndc1Tgn0/D2WV4jVgSc6FLod
b9U8Vg4qKCKABhRCDd1ZvuZRwEit2G9tD7Jj7KAU5CbHCmG1g3TwJ7JLY/aud6LPIJ7ofjpqs3dt
OkOjGde7jubAgW6ycxMhRvV8/Si8XYHL5ZgR5+RXpCjklJdTgRB4AarLsbweDxhlj8aH+ZHNYhp7
oxLuE9dm/IfSMp7jGvGs3M35I2ahdZ9b8L7pxO16K7DLE2QApbjBRanX8C8P4uTUOS2UXzQ+a+cQ
uCz6Q59J0R44XJr9kKPKpXwap4lePXXqWZUF4Bm0VyAS/d6eLMdDTh+/nDJO9Fc60K14vf7pK7cF
4YbARthGe2lJVTIRbssiNbI8NdGCIxnCT8eV4tvQGy8d8uO3TS/1jRi3tg3+HnLxNtYKXDx6VTGJ
147xmUnGwrTtgo3dpq9tb97fvJeoqADUWyQYWG1AcnBIe8o6a5VdaSttfSryocTOCUfzncSGCm5i
Spb3KW/CBn5micjavYjbXP+QqLL7gVT1eMaly+9+RKli4F8jckTIRtSiEEoCnYrALDoFwb7u++Sz
b/W4sSWis/bclbNiiJIOzzQ6FRxcg6AxcRc1G/vgV6TDBx3XcgjWOJLgdlXHmn/AVMn0Pzv+AAyz
0OfCcgDzKDg0PdI2u8YyjS3UysptQ7dR0I7QgfSy/pfb3o1abfaIsryJ5tcxtgLMFGOBFaCbqRvB
ZiVDYChKakQ7fE/sebX+um0SM4HISJ3b64Io/J3Aotw5OGoes6Ae76HWDucW5ZNbklhzI9aubTfg
yhwcUgQXgOhi5Kyq3HicLK+ZkJjMTdHtjSHaat+uTSUcCFrEKjAHAKKXoyD1OiYRX+/104C1aqBl
hNBY/4Yo9tfrJ3ZtJFfw8KV8Rptt2RnAawdHKT0jEYEgu0uSqHiZq7X3kQS0dX2oteBAvKYmD3yX
gsAiLCo5OqZlyf7IBlu/DUylerKyTHyIqDB9EAMGDrZVb6SSq59HwQ58HVS4d5dEEA96EkdMpK0H
rX1UoEVltPW68oiiU/zj+geuD2aAHqQGD3Zq/vu/dqVRu1WG2ZfpRbk+H8ZidkTQ4jOicsbGAXg/
lAZ6i34KqRaN77dX2l9DjeT7mLYTaF2RTne8F5HG983pSzmFW1Xz9zueoYClcKjnJMNa7EUUZhJC
mDA9EzkP9BfIJjKkVU/X5+4dExTMBo3yuWnLs4q+7yJ6RFJV8exIdA9+WOS/lHMVcqdWIcEK63PN
uO9KvQcGksRYpYaWm6LST5EZOX6ES1H8cEq33rjIV6pXQIhV6GManz538y8XdMCwIZFgi7y6iB+t
MpmQoYkRzMOkeqjvndGWRy1EtYig/h8NFvcQGmGMIpau03RSkoOI5fC0MU9zgLlMLkDaG7jgzRku
ud4iu5yyAr3TtBCekY5tgpQN1tMfohyNGIBqbvCNa95wz0MeGequQZE/3meuOim3UMVkepsxr/HJ
iDLsTzd+2PsbEhYv7ELNUXkIwFa5nCyM+4A+jwVqamFRdIjm+WV8TMe+cu9HV21fJsVNxl3XJE6x
R21UlXtswDBS2xlY1D2LTA7qWUGKTD/w6k5LVEqkfAFeMH4qI637ff3XrmxqXl1kqYD8YSY6i91m
4huL226t083O1C8JZrjDftTRGd2YlXk1FqslKFbxdudpxKN2kTZ0LbxAJ1R1T+1z90faBZiGgCv+
pJNFIL2EQVKG9niPPtbQpGhycZnn2kbn/n3cxYJtvivny4S0dPGtClIEqFhVHGD+5wu/3kHAOBNI
4GBlEKC2PLrnFKTuRsq0NsXzbtB5jdF0XkbDqERkrJEThaKpE7g7Z/EtXDGxcUZXAiEZB29OEm3e
P+biOPgpwhLwlgyP/gieNNQC3dfWLYNHA9B+vBWkVqaS5zpcHvg8cLKWfCW1ieLah9Xj6T3uHwcO
upV/6ZOybu+cXBmgMA2hm+3ToWyfOoSNG2TkVITiwTJE8kcIp7Q/SAWJujO9FfQDVfib1V0V97Z+
HJUe0TINfdmtxvTKSvCrSSbIXqmNicXTjDyxG3JE5r2izExvJM49TjIONpoKq6PQ1QDJTnUMuuPl
+a96J4/RotY9Uqfg1uf9v2MvVh+vH9y1FeA8UWWGBAHwe7He+SRtX++rnvDH0+YxR/NoQO1EWMkB
jo6BsmxD9LjP6YNvjLwS32iq2hQVuAaJGPP3/3Xl5pM1OHZRDV6o2NWNg5shApx5/EEoeeCNBeaW
17/0LR9axI75vQGyCxoXUP3FhDY6Tu7RoHdel2D/c5+JCowiXhd0w4CR1Q/MD55vuO/KWZc5oGWO
kJ55DMwmLGfXBShufRlixRNlWawdAoRKg08DUgBf+2iic9kaaXpvp1WOEUgSltpTGHCv7waI8NiQ
J1wULzpGRMmPkvrNiyJDrTgnBLrm1CAWYp/6NEF/OSOFDD6nTpdZu7DY5jivLDgvSVICh2IKdhfz
svw17XYIHs2opPTiWB+/+Aqq+BEY6gqcjBSngYsIryGt6j9fn/211QZgTIOOjisvu0XQDPMKXUQD
KogGF/EhDbATMDEI3cMcdx7BGMiNi+L9i0bjXUmtgK4gLftlcgyJviVLhJMRDaH52Oda84oeXrhH
fAQ931pOrxYrPYsl5xv7bOXczjR5ANVw6uChLbJWsxRN6WN847UGYv5UKOSNGZjDzfX5fAuNi91M
sROGyxwehLoMndXkxH1VWlA9oxblH2n6anO2Yk14Vkm5gw1bJBONGEdRDilqXtOd2bAnvrT48ia7
rtV9+XtINas4tXjy1g++qAUwokLpvwoc2o2N37uy7UziJTVEtGaAOi5mBb8e7LzrmBYpnBMa/lb5
MKYpbhad1JN2F9V+6hWDTN3D9XlaG9eBtk35Gx4lxYbL7V7GOvpLuGZ4SmGX57SV0aNRF9hkd4n2
ieu9Qee4jp6vD7qy2WnnYCJCtAGOYS5St64bMCeYabi6M5UIj6pYozmdcxza4tnHms27PtzKjiOK
0rkjLwBXv+yg1HmiGh3url7TtCjo2J2Lr4lRplv4kLU3BXgo+rrEbP5bXhaTWdHXxefVM8GgT4c+
0KMXu4IahDCDYcrTENaGpyGL3dHmT6IvqhIa4qYzKvMDYlvG+HL9u1fW1uY9gd0JF4iGMe7l2g5+
riDTrDYer8JquHWMpqI6KehhtqK4S1DrE0ctDYt/rybMYQyIP5RW+tz64v6fkkSNaDNAzO3Q1/d9
fEbTJGjOHXnB8fonruS7M5XVBrRLtsnT6fITR3cEWhuVjVdMobY3A0vbVbXq7tU4Yrr10r/RfFWe
Is7SKcR88un68CvZIHAgEh2ak/QA9MVGHiDzoFoK8WzACf1guQC9dwZ5WX1ouqJWN/bxSt0dRCyY
8xkvOmeFixs6nmAwRKKUHqo6k38QdouOWI6/yEPhc773pZ350amyuaOOepQalAljLfimhsh3b9wf
K0eY7BeMJTxJMrClUk1WSdDxsoEm2RcAAGXYnnketjsXU6oDzhP5Rtl1babfwKTQsGlKLhnfIS6G
pe7G0kP/HO0DRN4w5xryMfiBvU0jPl1f15XbkZ4unV06zqAelpAkkBkliqS1hJjZyn2raHhdmFrh
tbGmnOwB4e2BcsxjhajaRjx+PzKlKtigIK0p+qJRdbmhrXh0BX81emiil8aXWdDD/YNhWhveoHsP
ziHMakgmZofm994Au1Ns/ID3QWP+AaCuee+rvDsWVbMqCDHps5XR8wMnU59gOojqPqBSfUOhPf4I
QqT5NEIM/n59xt/vJ+pKXNM0V6jUucuTFDV0TaZEn5DRJh6pNnqxKq6Aux4dnNPYcyVfH+/9fqJn
OIMGwfvPdYRF4EgTO6zmaYAa1OTHCFH6o1mr/8mu7ffXR1qZ0L9HWvaNBiHyCCMS1ZP40h/l4La4
aXX4GhQpFvEhTk7mMFY31wd9f+XxeXOoIOwTm5aNERmPSAqEfJ7wQTv1ke7cdkNSbwSklVGYublr
7lBJA59xuVmroptGOOl41lR5fJ6VQu4mNW83duRK2JsFelgM7jGTUL9YK5nbMQgWk2GsaUBls44e
2rFOfuCZgy+rLqSm02FLaX4kDfe7qKvippFtv/G1K+U5HoGklPqct7yHRTpJaUZxGjkQSKOgApQT
OicjE8YLZvTWF5zO9Z+laab3danX91EUOKcmEFa/s2sz/Bl0+eAfsS507B2q6NrGXb9yfnij0qOA
l0xZc9knUKxIOEOrwKb1/WpfmqI8Da473OVqPd6pXW5u7OqVpUcTg/CvkVDxWlysiZWWmVXo2BVh
MTkbrmrJ3ZiJYCPqz//KZRL/1iggHiI5xS0zn62/HmMtDAPp+mwwJdXBm0D59wfsPnr9Y47x9HNd
hfmdARj9A6qQwRfkgv3X6+do5fC6YPUAFaPjYlHUuPwBMsBaTJYseUxa8VjbuMTupKGnZz+csVt5
ZLlPY+G3z9eHXYlODMsNj8mtQOFkkUFRD4qFrBkWrwt5aPA5wi0XZNGAmc/5+lBrG4ckHP0Bsn80
Qeaf8tcUq1Cs1KEVTDGPjp2PaTBXnaLtkMJ2P2og1TdO8+qnvVHnqDCQyCzuFycoK6qAhu3Z3Ygl
SWBVt05nFJ8LF/Hb65+2tkc5CbQG4alBr1l8GnRrkQgemR5sA0Buaa99NLt+/Hx9lPdbZE5AdXrN
FLLAEi+CoD9aouq0wfHMRlHv4jhQcEQMbWZRlmdKLcW+F+za64O+n0X4jxTmZ2QiT44lNNyanCxK
Ol5KApcXBONQnicTN4FtdtrGLK4PBc5iZjAY7woimAxUvtrXjleMuGejVafvQsMcb7LYD0/Xv+pN
QO7yvM+fxTuUEMvttQQqw+Ns7LpqHQ/BNHkPUtimX41752MjFH7b3m9GhcRAlaLaFbJArCBTk1z3
klzRe4gvaqDhtGpNLyBZ4cEDkgz0XVPEWrGD9SQz9NynHAVrcvP06CRxfVtKOu17fLyi+4o6FJ4/
SVv/sDqCEXYHodN2B1DklXoEK+y+OppE9AG3Nv2jm+E4swNarhR7OMfYQupTju4ZusXuRhB6v4+J
BYxC7wBUPtCqyyOKN1MUYhzreFUIMrcC33hfGmm1kfO+DwSMQtLL0wLMP3CRy1FsnILGtuNgppnZ
qUfwakG602H6oSEVO4jMjLOU4fUFX9tbLkotGqXVuVi8iHO1FeJ6oseuJwY8Q3A7jBttb+P8vjcj
s9ooGL+/TGZ259zFpKFF9WERyxUwzhUUJdOTkyx+IuQRhOceg21wSz2IuMMw6A7+0AOuoyOaTP5B
60ot29jiK2sJZApZIsRD5rruYi3TyVZKcDQG2aA2HaNYywCpIy5/fV7pLLFai5PE0wzJ0jlAMN5i
ZvNs7CXNoBmYFuf9s97hJ/Fzaqt0eLHR2s7uVCMU/Q3Ufxsh/6jGy8fHUwZLphT98qPRCLfyqF8k
9NfgC8S70hrldFC45JObosgmc6drsqx2Kfa7szh1WcZ3sZvSDg6spGzRtoT8egDs3FZew3btHig4
TAKvLaf7XRo+yjNhVEl8XkJ/UrDa0rR8J2dz2hPGFXlyE+AT3UFjHvX2QQltylHQxsLhCfyv8tWK
YrTmgzRogzuzc7Brdv0++IPfemIfjBILiEPVRqBaDCtsdlOPkvd+ivMovlFVq/wIUCxKj3N7bEKR
MLI+GSADQmT8ZP5aUC06GaavPTrQ+R5qfvCd6F0tPARhoHJF1n3dHKaJpgR+N3FcfUAkyER0A0+l
Z01qTrIPcfcd+CQpPvZSm+LvzcT53aEKIlEZ8Ufb5Z2c1eVPJ26d+pdMCx+Adpe64Z2JEvf4cVKV
+FmOY+gfqqrpixMWAu5NJ3Jdvrp6F31BiD9LbiwL95WzgyVu8aAWvF9ec/y6ar5XKQMMz60GnzM5
iS94ZaHA2/RtnB5LmkXFQ1yhDbBXB9OJXkRDf/e2cWog7QoTo++1rBaohJt5554Jc37kQSrBIGrC
zg5lplJi7pTU2njbVXQ891CtpPIplZ3VQ1POMWlz8NTzf1hlbN1KKXDIRRgEaROdfvV3xaybbpda
WjI8pVMp3IMDv1b/5EexUR6hNGbJ3sYUxXnuA7vtP0xV21vPFh43xUuQJOQmwq7lWa8F2w9DFnvY
GTGq+x8U6WOsw/kldE/AoYy7eoqM+BxkRU1htYHevcNpQ9EOwDataGeiitKcECAHbZ86Nfonamzq
5beuiez+G1lQI3Yp6hAvQaWHzV0R5XjrBU2IQOjAY1g9j5XSDnuMThjQlXrxiRIvb1bas7Z6wvJN
RSDdarvHIYO/dWAh8vogwRJEGDpYmhEfZe3jvBPLKb1Viyyb9hOZ+09Mq31cKrCmhgiVyvERa1pc
qx0wrr9cvFB0/tca7ossGeGzoCHR7hOAUr98v7YqfOOzuLzLHXf47TZ2lB2ptLLsNKsG/a4MbVPx
bAkFcpfGURidJotixzHFd83iNjMxuoYSINJ90zlS2+vYgv6qTQBvR1RvQI/5OM+p+4zsNzsEolaj
Qz4oUXbWslbLgKX72GFFpRs/F0PR3lk4JeP65fjpo2rClT06MYSnW/DQ3XhbulrUnOzJ9j0exEn/
iYwgusfLTy1u0t6S9T4bcw4W9wFQmiEcs+CDqsleP6ep2n9JERV9RVBK4p+cIui/n0yrDQ99383m
lKUSo6Ju1W1C0oDo/g1+XtP9WDvVHbPGpIPXQsanQn4n242OmmvHKXaxTwfjabXPgypr+7euqq11
dJoWC10e6X5NcVFQCBnNfLaj5tECUZz6we+87CztdRBq9zxEMn/QUqF9NSH+BjdRmEZePzSZdhgL
7ILvqraq6xv+Cd3rHEqwu6I2AZ2ghrlVxVq5XcG1zBkwGBeu9cWN3uOR6taRa3r57E4tkzTCACMC
+jlVqdhSd5pvz8WFQ90G5JNNRdABinqZPsTY1MhABceuEOX2rTuM37tpzt8cMHoPBu/kCtaVrX6I
dLmpFLFyq4IUsuaOHdV3REUvB9fVLtATC0ByZYvm8H+cnVdv20i4hn8RAfZyS0qyJTtO7DibckMk
2Sx7r8Nff57JOQdY0YSI7F2QLHY0wylfeUsk7CzohbUXnm6NQjmF91tHuB689/UoxViEtE1T9+wO
XX7Ey9q4p721B2zZ+mqI15AZEaxQhFtFCJWnhnY0k8knUJWDuXcyTAdKfJYaMe2k15sTkk1mEmfm
tIb9JbNTVgA23bOdd/ExM9PxQMl+3mlkb07oX6OsSgXEH2ljmhnLpicLiIm6OEVzOL6mGAydb8c9
8gusNyGZA4k6TX+VK/T6C4ks1ozFityzUNrs3ZjHDTe41o0/vIZeI6zLvdrU1oCys0QRUapDrdlJ
4dJjSoZwBhw0rGisfJlO6oSDJPSr+dhiqvTh9gS3vpgM0OlssrUo9FxPsFDbeTSnyTlnLOPTgs92
AObH3dkXGyktSj7IIEJS9GTn6HoULzekLQvSbMRN3tcKq28PI08tGBZweG4yavd4SY3/IRmgIkut
FLkPRJzV1agugUneAiM/5zOGH0mtAHMQEQ5yXuweby/jxmeTYtEAUeXs0HG+niA3GPCoUvXACk2V
509Klv2jGMr8BG1PPdeDa+1gojZqmJRHfwsHSoY61f3rEeeoYRGNIjwTsyJsgJnr3+DTjM+8qt7r
DOzsUGY9r7QJMxNTvOZLKpq0Pt2e9m/hi9X5cABxGpIpYBuoGF3/ihQZ02jxGoWYvrN+xpZb8uAp
yLqMGoaRfjbRT/Mdt1N/qYqTfUghc+KD5InkvYpf5XddW6zltYizNPRt8EQxGZu1zE9VUlQFdmIi
7QL4Jol0SR97zDwiJdFOfa85IRY/qYrlzBB5vOX4ky/HETLWYwc3CJ2cIUfCt7NzLKViW7j4cYtk
yh45wUhbjMjSWfd1FGmvIN686V5TUnQh8mg0XrqpCz8jrpG89G2Z64cswZXhSLYQ93cCHtfzgogM
njyTNJHuKacsfi4aE+fSTJrUjok5f7Qz6MBBVpvqjPP2oL3HpMDG4coq8pexjAv7gPFm+TryfGES
6NZEe32oYHJkJUC/gnYuWrBHTe90h2L06iLocS6z/T7SMCizSHteBlUbEe+rY9ys4mFuSFequXy2
qhiTH+T78Z92y3zWP5QpOiHAOg08N9PMFZfS7pt/CqvXcZsHhFkLL0qPUzQU3xC+yzx/JmLrAhVO
6A+4csZrWyTFD1oo4dehjdqfbp7o4pIO6fIJsDw+ai5TbREOGNxHqGDwk1JHyU84TMEOCSVdGfNF
yfnN4biYnwrFseOdO3ojDZfQQLr+JP609FZpOCzxCjW7KrpUdu1Uh8JJp4clFTPSIQgq/BXTU/Cw
T4uzOPD0MkJDUCvrZKfwsBGtIJMhZW1lhxyu2vVBMC3EZePZU/BWWpLzDCDhQ4WRYjAmor1PYuhi
RPwdDy+Wg7fP4MbVw8gSso2fGgDx1WvoxAVcc1Qjz72mLsL3VKUQYE8V8U+5hAQTsR1XO/WjjcYF
o1Ff4Z0CKkRL83q2ap9QJlBN5WwtJsUN2sT+YFv1Xabhv6pm3btFqFjpadFfXkd25PTI1WljqgRh
Gz6DePoWWumfI8op91C3QKac1A/t1uvfJAa3M7RhUGDQJp+HLkHsV7Fy9WiaZbLzaG4EIOBboEZR
CGHN173jBqtk8M06AUjTDs/UN5QnZ1zqc4JT7M7DsvE+I5lhW1RdCODQOrieVTbTqsJ+zj335Ib3
GR6hTyLFauv2HtoaBSKnrADTHOAJux6FazZKqStArxKIKijOOL7LdZhot0fZ2KkuTwSwIKrnHmj8
61FsjK/KanJc7Jg05UtdGOo72hKYekq/r/gwV2417gy59aU4G+DfaGFJ2fzrId140prEYcip05ZD
NhbzwRymn4Y6ZTu30PZINCCkNLj8UtcjKRCdyrxUKaCbXR5kaCrckbwmQQ+T7P72Om5+LVhK/z/U
aqebtpLbdszXcvDQliaZWLHW4Z93fMlJOMSE8tCFAAtfT2goGzfDBtDjKcfvvqPi+nenOOmPP54L
4FAsTH7fYOB7VqNUjpsrbeydo24sjgYaWyetqsrj7VE2Pg6hGThudNWhvq/D+F5dwqLoWueMhO3w
mk0p1Und6GafMl4T7TwFW4OBVSFrBG1Bi2M1JT0cwVP3pCcAjMID7FnwgN04o0OF4/ntecn/1Sr8
goGNmwBRLpDeNbYiskueHF1QYqd0qwQYdlKgCzM3RR0UHYPyWJLbYDSANeeTRhvj+fbwGwea7Bjg
uk7ni4RvdbpiA9WiYqFThT114StCweNzimsTVlstXpFRiHZ2/kYewV6kSQtvlih7XXFfcsrwKSXh
cwyLRPUHy27NYzT35XslBwoGMlx96sY2/A8pNJUAk1o/8TIJzCrYXhDYSQaZJYEyXC5y0u5JWj69
p+Bs6jt31sbxJlWC0wFWBrjFmhvYcXWEi1M5gIMi+9gaXvHkFnq+M8rbXYpYICsoq/l8ufWRGI0B
q8SuC88exdZ76qqdP3Rx9X52dt08NsIFki8N/SfWDj2m9YkgcNOokcXhuWzomR3IJUR8kB24hIDI
cD8RlbVTgA2sPR26vujmoCrwNAdSaZaY3E750CR+UyOEeVDiJv6sWgseqrf38tutJX8jLzrocHqS
ax6GU1RKZjeJci6mWYCjSR1C66YGORWkatebgS6iNiGza41k53Z6e4oZ2kRW14XJQ0V3dWHMboWL
hqqF52QYrCLACluMqOaARfOVqKsexkk1Ple6kYcHMufdx39r5hIPI19lqlDrDpKOjpwYUzLJGCIK
Ai7ueEj6zjyMqakcFiWJXs163qN0bOSvhKySCIZIBXNer3fbNg2ghCo8qwZO6aPZF6oPsde+EwMu
poPWq0dLS7VAr93pA87EGEeaU/1y+6NvHQKQrJhxcryRHVyda77K2HVeq5zjeTIC4c1ImOd9edRL
x9o5b29PtQzRqfQBHQCHscbTOFlnR9VUKXQmMaAwU9ITRy+M/7CVeAnYx3ReOUf69XOKv+ZQl6Ur
VzUVJ1XLMWjsy/Q4Z4jXDBijHPJsMg6Jg7rr7aXc2kXUWKiUoUImnQ2vR44HAA3hYoZnNE5t0i3b
CwaUmu6ifF5wNFC4oiEY7b21W6sKU5VdS8GMPbxKu1KUagp8bz2MghJXO1Yxsub3pdoM3c7LsyHT
bKL8SSgEDhkowXq/4iBnapbVe+cF9Q6ZzBeZ/g2tq6h5scbFLk5lMZSfnb43Pi0tptsBB7VKjgtK
3/FxSYroPEJeejaqrtzDbmxIGvHbDNDK1KCAFK1hvFbmLrna1oCKcisrTuOUZR9VO9Vd3x6M5i+j
javphGVA+U1VvMj00WQvn43E0dvDNDjpEjRKrWU7G/5tWk6JFl066mEWSfm6ktllUmGgdZxzmqgv
YigeK0A8d4nXWRcRafmxjOu/B1dfDlHe5F/+eDOSBwJBkjAr2DerbWGXeowmLPXGSLPfDWV2yOI2
oAGTP+VVTLtv9MTO/ti4SVAxMC0ebMBr1PSvt381IHURZY1HrdGaD7S0UDa0vOhHKiZzJ9PY2PMM
JYHwXJ6AB1fh/1ALCC8Ib5wTp0CLRmmHA5yXfufzbU4IqYj/exjWKmVZYhAbU5c7056M6PQ6Gcb0
eoVZ82SQ4Nz+XluDwZ0kaafVYiPCdr16SNroZjiTUEc25QJ67uUBmQnLt/VwLwndeniABAM/km8t
Wctqb5hRkridwkFuCnUokF/jV/nhjCmDj3vVXAWqnWghe8SNPvZisH9hsx19Ft6Qfro96bfRMzeG
S6FAJiWgBFZFFLIUlzCPH6K6ynJwkWQ7LkbfHCpnzAP4O3saylv7BiVX4DHyZIA3vV5kqHi6JmT6
PXTW9E7CBRF2T/aQIluzsl0AP4C9AZbrq4MgRoWeApnRORKenVysSKs+FonBza/WTjgcaQ/9OfQa
mhNQOfD1vK0ot1xPbMIvstMjHgFnMn7patc+1sUSvqNQm++x3LY2Ki5HZMYUZIjRV6+cUIrBm9it
57lWp+OoI8PeUrIO1BhdsdvbY2MowF6godEPkzy+1fZQF8BZhrCNc+wA6j4uE10UKqqW8k8dd1lx
vD3aBtWIPolMkinpQfRexydjgu2gQgfnnPHIm0FYRPlXXFJzCxGStK2ejXZa0DKPWqQgRm9Sx0OW
6W0a1B2UviOVm8LeuRQ29qsr+YtSFE/ipFf3HMY3TVZE8K9zU2k/L2r0ebZK5eX2vDcGoY7Cu0ks
ygO6Fs9U49DQcJi2z1qtRwjVVMlZESiz3R7l7aGQMGqYmGB4KOStCcxd2GiDmZGnD25VPyv24Ak8
wBLb15ol/Z6IyNxZO5kyXBcGGBCNX3qWNIyN9SnMUPNzOg0JL8hM4XNvmwWch7T7DB6D2mw8fkHe
sQy81Op2On2bM0VfRtYRZR9Yhon/Qv92WtgbqTqCxgXfcAfAs6YjZdiBDumQdqaxx2h/+/1+V/6J
egg1pKTO9Xgi82yQmg0Q+nCc76o51O7bcXL++HWnriwNI3SVWbFTrkcZdAQEDcAH5zaicyBUI3os
2+WHp4/Vn68fc5F6HWx6CFnyw/5r/UxnGDN9Aj2N9rT+pA8eiJC+Q0S1VbTTogI2vL0z34btsu6L
0Bt1BprOa0O+1hnT2E4NKhtSPDi1k/Y4Q7cPRiWcL7CSPQRC+vQ/LCeKtWTZGBhTb169RABsPX3p
ahqzrWcfkgrvBZqq9VF6UXy6Pb+N/SE9Yfl8nD2YlKuhwEYOICLm8H62k/h57Kb27NbatGfpJDfA
6rwxDG8rVCuAD+vsQBi9XdvIqd5XrqnUgaJp1QEVSOABqp7t9QQ2ByObBO4OKIHy2/UeQe/X5GYs
wnuh2vldN9RU++wmvI+1Zo+V8RsgfTUxAxNFANQaXV7qN2sGqoZ3mlvYbXxRhAtWOEadwDmqQ4aG
TSvM/qco6mk+VOiJ277a5tgDDFZffi8XLy2PkWOVeInMc/O5tKri11SSxJ2GZRAV9Y28+hETBFFr
AUcbBqY1OHmAZRTchNlwFee9EfHNdD+KsL718yU1HV+awuRBVVaIiBY6MkiHZcii8ACUR3w2mrD5
NYksRZEOHCzGEAWAEC52gXyrZPUFBj5s/ONSTpRGB9pSQT2FzXtLWaivFUuEwnu3GMVn/gO80Za2
HP9Z0qi9Bx9uaYe49DRM36chB+umLtnLvLggAP9ww8oFh+/LsQBSTDJ3/XEbCq0YSGkRttOdE/TJ
4t2PTbwH1HmzhQB+cwKpQ0gRYtqH16PAeOqsNp+VMyqlyguvHo1qcoq/MjoxO0/RmxP4eyiHYaSI
J0/g9VBuDBXesiZAgm2XHI2x1R+WsphPf7psTIjsC6AOxC5is+tRlnwYbDQO6P5NuXeHnKByLIHu
7szlzW2JZMX/xs5SBAD5outR6sVr09G1wjPdRv0YOn0O4lWRCoklZfbU1dNDM3vLX7fntvGx2Akw
+Smzc4OtOcn05Dp7wfP4glE4Spid6tyFxN9+HI+72dGb95sZUt6ge0ELg9hrtY6VJvQmVuljh7qI
Y4ZopzDom8h+nmtuiWOSD/kEsnuZOCqx3V+wq4teUj2dX/RyVj/OltHHuKHNyuBXlZ66Rw5u+QNI
QrvXoNpcFg4JxnaSa7TmdmBr2keKYyjnyVaGZwVMw5dYRfO6nZPmePsL/M6pr69BcjXIU2j60t5D
aeL6w2tRpuSN7QEsdZUEhEYcTR4Ps0GCIVqwwvfZOLuL34UJ8ocCXyHlPgLR0d/rWu9+LxLPiJ+N
MlJGNMxH6wveLiBGY7R+jPuszFrh05XsneOkcoM+jEiXZIEVW238rIVzZqGaUdgpEo16b90RV3Ul
l1U64XgSLe5HzxRdesQwuzOOljM0zSk2UBajzK4CwVH1BSSGHmXt+PP2omwcbFwSqd1ixwrDY32H
KFaqWVEjQozLzJhrthEXI2xA0d8eZuszS04o4n4M9UZXbez0ySqHMjw3plL+HCwjfldr+Wz6djLa
fwwZY/s7MFG4GGlKgiBffecRiQN1ysNzno4ZWOtF9y09Lx4B4o07e+ptIUKOZZD8y86k7azrON48
j0lHAnJ2UUL1Jxvae5Hl7lGoy/jYoYB/p5S4ei0u8L/Jzj2g9MNeuCnDn/W+pgTBjCnDI+8lr4N/
hZtlW+A/ns3UksjfEr8WmXWfFLwG+HY2Ac4G41G3cy0YJ9t67MZdR5utPURSycVGgdDl+16PP2kL
PttD552tMowvU2wvAaz0PY7M1rVN146qgwSpobl/PUoGJyBu9dA7ExDkn+YGP/TcivOvknt7ryjT
93Zyup2nYmvbQnqCy0oZlIrxOvCsvHjBtzs8W9Ni3NWtod7NgN8gidXl3Z+fEMRBWD7dkjtpdTl1
5og4m9y0odtmjyUBxEPZDM6prce9vHLje7FdofJj/0Hovg6nhSzSIQQRXZAo7v5qjEhi3YtxR3nt
TfYqJdfIS8AXUY8gDbr+XnYVxWI2EeEyRjf7J9LH6W7MHYyVDKczoGJoheH4hlXGd0VWh6fbq7k1
RdAIRNZSroG77XpwJ1Nct6f3dqmxj7qDbmRMKAdAjjzcHmfr/BPeISVK9QF4ytpaxMbEKOp6ZlmV
XTcetcbp6iBKOiMPGmeCs+IVWmLdabDG+qATjZXDBSyLFzNry2Lnkt149nnxZXAD4FwC2K4n7fVL
VtLGiC4LtOAj5MX7pRiPXtLP97iF7HmGb3xf7lZJRpa0OULD69GEIRJTj6PkEht1c8xzxzvVg7Dx
kLHTT0ajN2fdLdovPSy6naOycRNQ6IG7K1sldL9XI89Z5aFm2CaX3AaIOmujddfnefYK1d54yJf2
H3hK4U7xZ3NMl/2EEBr457UIZ+OV2jDl8JwoL9MzKhat1/xC9ybL74qotu8mgf9iMKdNa+zsZTmd
1fWOByFy9jygtPnXsffSKQliv0V8SZ0h7+/yMYsAhnaRab1UWde+00x7+qHomfWeUHLQHxG0pCe0
s89lULz+EZIdyaFGHZUe8/XXxjdd1uOL5GI23aD8lVsGPN8c2CIqzlU7ef6AjOQSKFje/sD8xfo0
9DXimuyfDiGAxhk/QuYpDR8bmep8+7f9Lvavfxv7gD4RtQGwafLb/ev9W4ykZt0Idz23ncUlQUJD
8yu7cnofCGXZPoADhPmGg5KlPVt1ZSqBkXEe/c6SbVydDLHwMz0tlECk2fwxjBYT3DFoqdmfB7W/
DFpnDocJMarK1zE9KU7eQJ4cpFGZt0E0C/ddEg9k08Ku1QWyW5b8zHpzYCMu9o9iWIwXqxIT8Mke
WpSvdnGSHjN9du1DNChWd+hyN6mO2tDY+mEaOdwnANvzX1VrFCbPtojuq8qaer9INPVbUyfhr6IO
7SfNFni44E1mv+LbY/ygUYLee196tfcQllCo/Hqqu/AksmX82i5xofhZk4DPyyMlnY7FgJLloxPV
kfCrCVDEwcM14dMc90p2WtD9O4ssV/92w9KZfMVs+x9FM4oiqCgjRMC14Sb67NdEe5eazfyX1mIr
cHLp4VqHKRVGsrMHt84BoTu+L3IDYgB4/ZnNARgJdYroomNXdJAt2GNai/Apz2kah4WNK6dSlodk
nttDRvv8zyNlGnZEILIEzD2wul1DMVZT6xXRpTTbxncVYT2GBPqvtzfzRsSBxDGgHnpJPNHrWEq4
pKZQpRglIgUGCQZPlVFOU7PsXaPbQ/2G/zIk3f7r9aR42Tmhl/FcZLp37IfZfDZSbTrAK9xLvbaH
whiYaRHjrDsudTQQX6VRdEmLqcc/SjUPRbks/jAOex3rrRcZdSbePyp5OPKtAartlMdlhe/gOS8z
+wEucHlUQsN6NZSye5qTCvkmtSTlR77x1M8aUgJGmP91+yu+bebThGCTwgujbk+HcnVdNvh3JbFG
iDVowvlKCzaJ/Lpp6/edmqewS/HoLO7mzCQ77zOej3dCm6rlUEXG9LUyNcXzdRuL+Z0TtPWIoQdD
9UGqALNIqy+eFYvDLR1duEXHH3E9znAv8kj95IR994DeIWYR+jTZO3HJb12h1QVNLEhRlcoHbbC1
sh8WjyM6GUpyoRvUFKj6ef2PCiLF92oW6tdSH5qXUTh5+aKnYwWbtFEH1Yevl8J5zlsFz4y+d15m
y00/LWic5n7hLMp3rPjGMiiXQXs1ag/MelI2zeirxqSYAcxibTi4NqioQ6LU7WmsTB2BBK/r/YZL
EbmHIXU+ospOc8xowJ0DemzxKI2XuPtGX6XMHwo8Bv+G1Dh+A7nn1Ed8135zK5ZmCGBlx/AsRJ6+
wMlp/lbSpJqCCuIKjA44qBZs6Tg1jhlcOugvQlTfO1erND/xRINHV2oUHzxAwNWXzrWqhyn0OuNj
tMzZsTC7pXtoujn92dC5+5VE8fT37e25cRyvvscqgOK+d0VmsDsnK/uuj4lzFK3TBKWZLfd/PJIM
luhd2VgV0Mi63nGDIJmb+iS9CBMooDVilFROo3Mok9n6cHsoef+uNhkda1lLl30rwM7XQ5VdgzCu
0ieXsfKqh35BXcWu2j0htI2lo+RK65ikEPjBurXjgAu2hTGnF2r1w2czzJKn0kNer8QtYyfk/K2W
t54RTw7LR4YhdXGuZyQKG/qVk+cXOKx1eAReoSDs51ZR5zuTO8zHxqK8B0DMGfW7cIbReClg+kDn
GePoc96k6ewLlGJ/QuLXLX80k7I+gnzBHEz3BsvPu4rTYIzkaX5nKtGdpsw49rVea7lk8Jb6vu5E
Nz6A7uyWhy5uw94nqHL1IEG5+2+3EGiiKF4CKGpodb+uvOSpSRGBs5dw+hJG6vRPEql4okYN5Ac/
RiX5J0jn/GuJ/U90tLtBjZ8sS3Tf+swyX3oEgZ8cEjaSw0W1RYCpQPN6e5O87ZBLsgfFbHDWgFhJ
fq/XFBoGArZWlF4mxWu+q9g6fkNuc/liVc7yYaj76f3U1sV3rRmT+j5R4wmbnskY6uMEB+/b7R+z
cR0Ty+BcJlFv9K1lzP2vuDW2ALKPTQK+wrTaJ7df4NpjuEHsZztHq0r1L56V2zvHZGsDw62RN7GK
lOCaTzlhCNmXyRJfRF/oF3hyqFJGYX1ZtMU4/If5yYYrnUACz3VcjvbEsERM8JImCRVFKc39MdJK
hz/mSfgVeAeoQpOao7Hz4GxdBeRqQBgRfIf5u0oIenXUet1hYUuM1H4p2vSOdoyzEw++BROylaSb
KN0XaijM8PrzCVy1e4cC+0U3hPHRjRypj2XmyFP3oYmuRx3lHxTouj+bMpzP3VjnaIl0OMsep2Jq
gr5XU+3ULGPzH76wBAIT/LDL2erXvyvSYci0Q0yqqmvZ06Q4090Uut5jtmR7HdONhQb0xFXIsQEG
vL7eK2yr3By9tcuse8V3p9WNU5UOyg5VfOOcIH5Mp5RirkQDrs4siPHGWzwzujQ699VsLAeMxAOh
piIIM3K0Aaerna27cUo8iRRFsJbKBmHc9RpOMzsHnChhuJXnB9OO1DtbmzLfRlnrz59IpD/ozOKK
gAXfWo+MwD7GeHxILpPt1M9LkioiyHNT60/LgpxXcPtMyk25elPAJEgVXipWFAFXE8t6vDe0IuVo
NGX13JDBfOwcVzxg1aleYrLYB8vuXCXIwlrbg8hvLSrlcimUAFycMtX1okZqJXqnseNLnTbe0XP5
alPqURwT7n/ZmAwB647zyQO42jIiA0E2yrNZIXL73lbd7yqIkh2Yx9bulwVOcNKwprmUr+eD5ctk
LLy1F61Ly4cZsdL4GBtmq97d/mZb+18qn1HPpEL8pvLd6VhBptHEKSuNyUfjdbkomF7W8JfVOvCy
fkwC9CGa/3AGSF3IFyQ73NJW07NL/NqwUuMeUczwQ1tPReBq+LZgn7pnBa1tLSVBDnwm2tgcuNVT
CB3I6CK7zi/QXefwpA9dk77P6dCJozP3kXkwKCVTLrbN7penI/xEgzBuP3Ugv36qUTR8LPMe+aCi
tFD/mbza2cth3v5A9BalIrpK+5tK12rvaklidqIQ+aUmGPKrIdSO2PXWO6dzaxTSRXasAUSdm/V6
R7neQI7gRER8U5kcUmTBjqLJ6uPt/fT2HMpgA2dAPiuFlLUVSz3ElHj6BnWhxc5P7O78rm21+py1
UHduD7U1IYQ3YIZIighFhusJNa2b6t00pRcK/9ahzrv62FbFnkjd2wMCC4/XxwUkLrPtVauhEP1Q
RH2aXtQe+TJf75ulDwrDzt8NfWSQS9ez1h5HIER70JqNagMYPZnrQ54DgrEuzrZd26OjU6YXza2s
/JBksfkzbe1Q8wVcpMxXPYEOKVr6P8Yup1gqXYB+6lGDp/Ltld76qJJB7kgELe3P1Y0HTwBYqaEn
l7rs07scB++jXtVZUDmZt3PvbS23JI5L1DOLvq6w1KGIJ8WYk8uM0pUPcNf+QTsDuLMzth+hBGmB
O3d/DEkGG0D5ktuIopiEgV3vpHHoNaOhennRF1277wR8I7XyNB/krnKoqnnv9nv7UEoOANENKD6u
+PWHbdI4U7pwTC5qnZZhMIYieqW4nz90Yioe7V5tzqbeDuqBxG2vQbf1LVlcthVTlgHI9VxbIGFC
nxi7zHMP5tqIelg4mUiT5crOttk6oC55AGeH3QF57XqoTGkIwgu+ZYiS23F2y/q+8op+58aRm+86
6uC5B2kNwENCiNa6wLkwliRf7OyiK5SP86K4C2lo+GqDUo29Ky1kbkxKCjJJuj0jwqS6npRNYQjl
sqS4AMI0aFCJTneDUR/a+VDjPwPIR1tMb/LjnCAcIJyXPaD/hwdqZI/L3w67/keJBt1IeDJAoF9I
i81gwtf0Z1P0mukrTRThCI1JRvToVUkM0QBOzi8S3vm9hUifHcB3M9+bXpy8NJqNwmije23hu1Vh
zIel13KcFHvOzRFBPAP+Thzp4g4wQykC1gnlfisc3RwNkc5s0UjRij5wWylmmneFmQRVrZp/LUaF
YMnoWcAb0kpQ0TLz1sUByuKvb98tv6UD1t+PfUzlm/aXisDA9YJGuOEpFvSYS6QPugkVWbOhzpbO
h6SczPwkh58PVtTBMXdH6mF+22TK41gAGGuTJA9KZWiqe8soCjdwKq95SNWo2BHT0TdODbV5GURL
mirvwPWPnCOWGHQFz1qEYM/dArIJkJORJLgO9QhdPmq5EanHZqiH91E4m33A7hmrYzLU+asmlvxX
1ia9/mCrSXUG/t1LscbWxDw2SZ2jnQgvPahA7CG25mpdnXMqiMrFg+gxBq4r7Y5Cd8nmYxHaXXZR
0nTcgyNs7WviWTJp8k2A2avwwKZukYiBz6CVXv5qFqbnG6gj7ki+br1pVK4BFsJepteyLhEIO8aA
BeXDc9vNum/GanEo8iQ5g8FVn7wurWjz9eW7QumHQ0/+EjjOsOfk/bsWvd5yNibekjdBDr8WnkUj
3SiySbhnpGsM8+hFY1wfmrRr2ic7qbzBVyjUZg+Z503pXdHz+iHlqWTJfZfOreX3vTd5d+CxQnEy
jAmxzcJBYCdDutvyLerd7iO9CDH8UjU+eqAXNrXkgo7cJ3Wwuvy+c5cYbcyohcYzK6NavdSDO9an
qs+mH0XuoH2KwKNWvXPdxXtnL8I2D21stx9SS0m/uLViccvkZoYAUj53/PK+ECJQOmdKfQXVgq/I
ElvO/RKbxfQCn5k+pED1sbyMAnzQ1CUDDqHss/mQe0J7rxoLpliOxwO48wBsXM10tIGrS/qyrNFf
nxqsaVSzSgvEdjtC6sAG7HuYNKiPStY1B8Iu5XnnMpGXxerLMiLsFFjr0i1vtYvDSqJxWwX+P6oH
fmoDzZiyojok9UBHaKjywC068IodN6BKx+8BXa72zuiEvhPHbDzxgKaovQFaAsG1Dk5RkCxS2gf8
EJhjh6nJlidFn/sjL4r11A/qjFpn4Zwsa6/wt3FTMTCZHDR6etZrJTWHoqhn1HJvq155CrtUDciI
zZMULLzbWe3NsTx5Z8MqpaOwigtbSzgAn8fwrDPqO2R0cAhJXQDWfmcs9FHtIlue02REStRpVLqB
0LyG5HWYlOUbMtpxxI0eTuKTEUJk8nl5bAF/XyR71P2Nu43LG+ox0RYZlr26vcWMxcckNURcpc2P
WVIsF2OeivPt5dgIXSUglm4TZTtIzquHzDGsohBEQSBjc7RsZ11U/0A/aWVrfvAu85A5rp9acbIX
Z/0OcVa7nuDHQEuNjisB+uqcUZKbNFj6yrleOPHgLmmyWimCawjDFubjgiroc67TZaorTX2Yw0hv
fYCUVgBxynyiToL4qjIq7z1jVk6LO6gfI9FN94BPlC+G2c13ca7syeH8RkqufzRdTNlxJ1ukfXt9
OaQ5DuEeXn9n10rHl74qzOpoI7ee0d3yLLoL7uSYcAj6GpF5axQ/ZiuZf3F/9i/obdNlLTOhYQkb
G713tLXQaggCkN8/hE49fhZg4ejqOaly6oWjn7m+4+jerUU03N/+7BuXHEJ7vGgEujyf68rT4C1O
58WgjLld8nO6FPHdVJvFr3Ses9ekULSX2+NtHDpKEaRGMsGml79atzhroJH0jAdjKv+ZQyppgmoc
2g8Rmfce2WBzMKneRw8B6Yf1YD2mE/h12cpZzEN6oEqBJnWip/eo8lmn2/PaOKSMI2vLFNeQG1kl
JhVSgJVSMy9atHOgLfpwqIS11zfY/FrA9tgiNjfzWlHVtVRgK3FJ7JgD6qibJT+aVBHuIgAnh7jS
95BsWwtId01WQ+lNQ/653uUK7JMWMeTwPBf2cLBAsByVUScb6Cp9J5LeHApNGJ4Qkkt9TfI3w9CZ
80hOLRH9o1UM/Svwju6s22O2s+c3h0IQgwqPpESuMRdaP9EYGTIuHFBOvyyn+w7UKEvAy2X5f5nV
v4Za3apIa2vxHKUcL0RgTnSE+iCEN/wpCpM/9p0gn/OQFOaVgNROA/b6Wzm0PSddtcNzigB57A/C
aAO9SeZ7xEfGnRXceCwoKsEqpV4t2ylyhf/Vn1PaXk9Ba3jnIhuiY2cu6VNcjOnBsZZvzRD/Mjtt
2nmuNz7a1ZCr13oqFyubrcU7a3YCI6y09fljhebqSITa7TXn5Wld3e4QPEFuo+qKvNq6TdZoRP8q
PjXn2rXLJwU97oes6cyHQkuBmkGRgXClvDpjIT7PCA3tRF9bUwXihJONTDUQ/7heXf5y6bshdPGY
VLOLHQ/U6apFP0U4vO/sz40LRXrYQo32wMK9UQ4T+FdqXU/EWY1Kf1iQ6jxMRh8G8NaSgFxuz2Jm
azxQd1iQI5X01oQYYnA4jCXiDtkwpqekn5a/p876aiJ6f0ns0dtJ2DZWEgQj+oKoLwCJXQc1iZaU
St5KOEcc54+8Evjhojd+h9zoni/Q5lAId/1+SEmz1ye9Sv6Hs/PokdsI1/UvIsActmx29wxnRlm2
5A0hy+cUc86//j6luzjTHKIJSQvDsABXs+IX3gBnsSZK5Baeno3SWt5RFrA/DK5xpF2xg6GC9Myy
oQcgz/r2syw7x+zBjnhsiKcuyKRDzUmy7DrTpr8qmrOQp6yQaiGnvWuNuv+rmLLypGu18iQENZj7
T9/el9O7grhF2Eidd/PlRrMUSkXr4XFFCfe8QH57gO+unAV1yQPgx869I+VnQLTy/pGbbe64sSXg
dkZ4fVhALM91V4kHLVHUS7uK/Nx21odZqdJ/7n/ezsvOmB4NDvIEguPNG6h2RY76+6I8pl0pzt5S
Zh8pkbUHNZrdSXw1ymYSa7Wo7NFF3nO004TsXKd0lnpSFywZwQfd/6S9OgaNGmrFLhCkt1iPIcpX
s8f14lEDNvQDPZL03DirF5hYni6n3qvzs6Ml63utyUznlKwGQK0m+m1yOxAe+d5TlpdwhK2bjdGS
0acG4Vm9qHnY204eesI7khzfnVl5/IFboImyLXkqauqItKhFiC0Ypq55gx2EFffvPK/4g54O08kh
oN1iUKTWby/uCbxe2jRAVN05BuCoe+VDPhaf7y/e7hkgFuPcS6m+LR0G/QGvdSNp4Y5/oL84S3u2
7AxvlRRV5DFPutOQxT/uj7k3hzSSdKDFUI3pQ95+GFgVbXbQSw7NRXTBNOqVX6/MZhbBFf6DoWhi
6FxtpOZbGFnFzZmjk0ZiBf3utCxZcco7tXiM0Iq73B9qp8qBPiDVQvRHKMFvQZ9kd22lNiSeaMPm
12FAytyZhuwyIS0RFMOUfiebtL72Yv6DcuUvpJFUQXQkHfp2PqeZygva4Vzgce1dK8S2AicZlgN0
yN7NRQNf1vklqHXbM81ErE2WyykH1osCSKuoj5muH+Em9vYGl/GvcIkSxVYbXtfXeIZcCtd6VJdw
ddv8p1fqxtl2Zu0Ptj7BA1hpeoFUyTbTpi1qS18/Vx5FVbiBRKj4ia0O17ovx0uW4Y9XVFV6wNba
O280u4BhyyiCd+B2raTQb9yqIHmUaBpRbtSwz8GJ4ZxZykfbXYDVQyP6g0OA8IFMyLm1QAZvxqQE
E+tYEYeOJszPWdUmJyTO25+Ls37/7TNACQzoECLC5HjbIliRrlrdpSCIlBKNIUgQZvtkJEJ7B0fO
w5rGEsVnuzfr9Qq/cjpII3Y2KCRzKR0jEz93W/lx0r6ZcI8SoTUDEvW1VgUMh3itejCdu+NQ1aIZ
LdFEWwlIs4rsuOksGOZtVoMTsSbnMuFD/e/vzyWJMlxe6hqABzY1gLhAimE1RwqFudWE9EiRg1qK
xKdNGYXo+fcnT8CzS/L6KHne+0C+jkNO+ke6stmjeq0sdhdN0WM7FOMnaDgNtIj26Hn7dS1t0iLJ
mucQwEsH6LsZxhk0unweIohKa63CR4auoTjvmLF1TgeRRBJ8q3/i7NK/a1dtroO2W8b2WuSrJWvX
Mx4Y9IN6L2D2gKXrWqklFzvieobAU+hHzdUdTCthqRS/dHWoFe62jh3hpOIsjdT+jKUCbNF2Qxdo
SswmUOplpaA5lbVzLlKviHw4HxM69lE80TBZjcE5GW1p1Ach7N5SgQfkzsc3msxZ/v2r1LlyZ2Gl
FVT7wlSXd53izUDt56OYfC9F4IBqpAg0S8gjN1dl1QuRd7ntPaIFUp+a1SpPs97WoVvOVSBsCBRG
rugABAvxjn7w7HvxMD6qvddg0ZQeiX3tLgQBGBhF5GeBvGwutMkalJGrxn3MFQRMgiIGLwDr20qa
oLQXx35AeWhAvlFt8NXTyVHONdos7cWgr+/6mWJP6eP9w7rzbMnrjvmBEQPAarMOXL1Fu1hZ9Jgt
SX5paRk/G+msXWgD9H+w5NILlEEkx39bwC/WKkJSLOF0Omp8tvomPStzc0TvkSu6PZwOAZNESCFa
vS12zksZGV2DV4md0dOPm1o8jKqWgXVpo6Be05+/P3+U7CWdSAYw23zXI4+u8kp6kdmzeVJbxCDq
csR9Zszy33+BMVMlfWetcNzdwnYpTTRIUgkF6bIkunZGlyq+abf189itlkEkGmuGn1nxkTDJzsvP
JQ6vlQsLvc2tbUCF9mqPhzVZEnfvtR2UNnSdRTxFqYsTCooH4dwZR3fWL3LZdh1lVCj1o1RErDcn
N66htWvQh0PKGqlx6So6DKckRqCRpkJJOgYNdQgHXAwNPzXi9ufQujitOg2wjdFII8ITNUPaGIqH
szz0gPYzf4BvXJ2atl2Gsxvn08dl9RRwCW02T76WDHMKwGMoa9xXkgjLxQJ87aVH9ugbBrmZOLWj
3X5Xe4gdHzpvHDHjBMf1kNat65xGLjJxur+55EOynQMZllBVIERGSuv2knS4oZOmrqk7K3GFjP3s
ZM/NUnuXxkkpP2v0tK99m5s/ZqtOrvfH3rugqdjS50eejwtiM3ZuwdcutQblcF1PzkNj9NciiY5g
1HunlWotzc5f79K2klEVdNrViRdbadL8wVJbFTwjPndRbWF5UxnZQU1xL+UnNvi/ATf3XVvH+RBj
mvfYORUup0lXnIxqFe/FDBSOf/N8c8FVKQez5+sR+l5OQrvk/tTufrQMwHiP6KpvaTuYKaKiAu2L
K8rBb52Q9CqdX0/qaHYvwqvKgzv+7QEGN8tYhNFE0YCsbrdRlQIJ8VLiFUh966nCufFlLdbp5KFv
dKJHaLxT12r8dP8j3z4st4NunjpIa8C56Iw/xrU2nTjM0Dph7pzGIc8u94eSAeXtMWEoTz5jvC34
BmyKRrYb0TLpWNNYacXHOfKSEy6y/SVrEQ/zc7urPmaCyp+ndOi12dORxsvep0o2Ke8nOr1v9MWZ
XTAe/QBsfW2tz/G8ls/u0NTrYz9mmXrwiu4OBnkNVT0H2YytRpGlT1CuEMUI69qrQ2e1qgfFieYP
VAj0g32zN5QuH1K6QxRyttC/2RSLmbY5ME7bq4M+dTGdgqJ17jLzt6WBycsZBB9516VFuVWtVduy
VkUP8RSnZeVp0ZT8v84Y+8BZjPnL/d3y9vTBZZaxO8UFKv1bo0QscJWFngeoP1JmpeO5sIxJXLJo
ygJPd9fz/eF2Yj7Gk8ecxA65E1fO8qtIt+3SJRETIrno2rpfxraM/HmNwN0qhXYeh2GB7m8bF2wg
lgDjs+y5xtbsNGeacVAHefuaoPkKQh0QBRWlN5QHO5/iEcNRkJxTn37wKss7GTYptZEqzsmcF8tP
GlxNm3K0Ph7Mgbxhtif09dDyhno1Bygc5dY4LFnYrKraAeLp6t46q1aWvawu2nx+jeXu6IMygJ9b
aK0RDqRddTjkkXrpeJl7Zq8xjrTFdl6DX85WnCX0cNEx3TxyM4Ju3UhZIcTZFyu9srOvvbIml3Sc
yVKLvH4yxi4N+nF0WbQ2vqbVpB488nunjLCOb6O8jny+vN1ezU1nanhksEfCrLecU1S26ndtGPqT
jdvdwTrsbX3k23j9SAd1NuXtUKMqGtJL+DVZvf6NUkGpnlyEXwKlq53PJQWQg7tqd34JYBgJnWkI
MJumgRGbY0PkGIdROuQXPdZIfJOlMPxBi+ygMiLzbLV9+lTpWvzeaija4kXU+vd3395XE8lIlAUB
LDHl7VcjUe+WnZgShE5T9x+17e3345KVF0R5uieTCO5IXmx3QIpzmBWAF2Kebwd0tDSNco97U3PZ
Wlah5p8WBe90Z1JiIDyufRCq7b3vNPV4AWUm/UYZqoqHzKhdKFvFgBCEM00Y0pV08f1ySBdy2zEK
2tQ0Dh743a/kFEoQKHX+bRUkFoT+6Yi8T+uN8/e5jnu/VOL03WRFNGpROLrcX8a9V94jQ+XmAroN
4uh2VvWmLdS+dOMQhhhujBNKN1oxfl/syHr0IjzIwVlnJ6yfW7/Ml//uD763k+W5ob4LPki1th4i
1lhJoVbsByN6VLhNCg1xS02DZX1Venu9FPhnhXqrOxeBJ/ULvQPjUzmusXPwJssjurlJpeme1NhE
3x2E4O0s2I01x/k8iDCn5uHn6Bd8xthePQiTd0dBhgNoL48yaiO3o7jMsJu7NIuWpDH+g0b6tSln
8+/7c/qLSrj9FgBqiH5rsiC5tTExKHw0Q5mQ0CZUyXy7Tdd/68nL/tE8SaVM1qR/GdS6prhGsSBU
3dj5xhnOM+w2Z7qBEFBak9J3z4IocbS2/uKxLX2MHwk0V3vGEzODzN0HQzlK19EKG/ij511uuzcf
AZJLp9xJeLAFleeyx58UGh9hm413UqZ4fU7nuHOvVV+k86Vt1ykKclvvv3VD3TiBoo7pkxZl9Q/R
D9GzXeVuERAVVEeGITsHFA1rkoxfxYI3MdUEwT0vLQWMmSKmy9z0xiVepug/Pa/Uj3O5Hqnm720a
xNRgwfGQAgrebE02jaOMyDyHOpzl0NIjs/QHKJYf7m+bHdUDEIe8KVIthEhmmxUjrKPEFMREWORp
7vowOOIfcWSbX7tVbzJfKSKkDOFZiR/64Gjzi7IYxQPiQO14WhuKQ++Mpcqcs17IHAhC4Pw9dmxw
AoZeuiJowDBiZmvlbouGz7h8Q2LJ+bcd0169ajM3QGC7aYPr6VoUnys3wnDW78fF7R8mlBW8czVU
OM5ZUBVdf1VhgF6m2bTah6V3l9VfzKp6AvLnCX8atexzFDW9EmoplNC+K/TvapwONWXaQbRXHQTF
Pw7/u+x/+xguM3jcVjjnriZ4OkOzaMTng5nd2crSAtCkuSQRsNt3S1+zal16+JzqYoRq49nvpq4r
H+6PsvNa0VJke8h7DP6U3Lav4p3RSyrI4jSS6rRSn9p6ap7sMunCfM2Kd7BkvnpVpH27P+ZOjAXF
EMQEzDDe5e2L3I91p2P9BQIyxXl3LszisaE9HCDkdcRh3jt1qLojQgUxTIrZ3H4eqMg0b1agREtT
/aw9d3xR42z5jO+H9z4SXjkchI874yFo9ivFAPVGA/d2vCVyBVCTAvRAZCy6rxlLjaFY6U5UrloP
0gO0IDX9en8+9wYFfknrHboxF4yc71driJ9z3iwDmPE+UbTzOun/OvHa+fZSI9ZYr78PH7SlKJCU
y0Yo0trqYDRO0sFroX8xtNVEJC7kbU7d0DJPVWKkB1f6zj1myh4ga4cUFXHc7ccJ06iF2khUSNWg
JqDi0Qek0Dh4YuVh2rwbELYNCZKAhEYb8XYUw4TGW9v0i1uVJstl7tAT+MupzezJG1UzRi/R7p8W
r12rc91Wwg7ur+DOiYCPCsFAenmhzb954XGXtTqUVpTHZjKbQHe69Dp4YvKnVRS/PxQqW6a0/qQH
j8Tc7Zfm3ZLG6IaBamnG6uKQ4r7kGfHTaSqX5OAK03cWDzQYmDCq/2DDtsLqkDJtRV+NPHSQYy7P
Y6RBkLRX1Rp9yxpb209INX+2g5P8kxTFUCAvMs4Zbbfc/J8sS5sX7t56DYwWrt25znSkn2cRSx/I
pK18SNeUkSF4g1Tw4HjrvPd996826up/hivsDKJdOn12cds6sp7e+zD60xg4EOBzecoU+9WRM+eB
MsKsZGGdeC1K+EsdRNiMHFzOe6MgMct+pGlGvUL+/etReJ6sWZCoW+aaP9STu548Y1mD+5tvbxSw
uVQjiGJ5x+XZeDUKxmAicY0xD4EK9s8JNK5TV/Xz759jYKv/N8rmJh4ahpn0Lg8TC5iEMdvxRbcb
9WCUnYPENQF6jEgWBYBfwgWvvgUgP+RLGClhXajKaTIoKtGlqy4m6NXfvjLAQdBBo+eMSja1pNtp
o+M8d92aZqEWiaQ9kXK058gu3E+jZhciMCbLuaAL/GA4WXyQyb/9SoZFTlWqApjwZjf7wiNktNXZ
zMK1NEvsnhLVN8xxCWNlWA4ynLcXoxwKKVMcCyRoZzNUjABcSWqeh0YMJ+4ad2k3XFpndsUpL+GT
/9SdEYqtWRhR2M8LFM77m3N3fMQVKBFSr0Nm4XaWkzabaFozy31tlU/mOol3UdervttZ8UMRz+m7
ovHUC4y07mDk3UlGVYYWmzyC28C2150eeqkceVW19VTjhfAvDABL+K5eH+3bt2eQNJoXiHyaaIW3
8vYzy6nOhw6Z/zAh2/ZhQcbPCGgM1/uT+TbYg1tAcR5KNFj8N5CT1CgnusEllFtk7UoU9GarCKDl
d5U/Rg2XaxP30YtNdeaos7RTd2VouWMRAP4lBHz7ga0qyqEzsiKsYE1/jap2fsnz1FbPBRJTP+Pe
Gj/2XekEKO8PT5mBr98pK/Mq920Xr7E/WFqZruA868r6xebGE0CuU2jgOQXQ+ksTF85jbMV6gA5s
/OX3Z5y6E0EFRhnw5DbbFxiy3g92XIRA13OE1zz14wLp2ffyuvvSYmFxccBKHrSmd8ojsrFPE0SS
wAl+N69TNzYUeAtRhOVY1ZfFFkguaNb8YXJxVBkc/b+lGbxr1vYII+Y4VlMYOeoY721oiHMU+Siu
SMfj2/VOlCmCGu9kYUsV/To0rnFKAf6e70/v7pdKBRrcP8k+wU3cDqOYrtDUyMrC2Wvzj9iujp6v
6rOX+rlWx9plXqblGdxJfHbtpKj8sranrysOh0fo5bcxOE8bNSBmHNll8u3bHxLpU28OUHVCDFey
1a8NZ/q3zqCN+g0auOdSy44O894MU9NExwu/auS2Nu8PlWqtsbo0D91KWd+ZU2OHuBq3B0Xq3YP7
epjNXmoH/IMGwo/QNHLjfUqOH6I1aPyY0fd88tqp/c/lWX+aOkAJp2yK7MYfsmTMTq0+Quy+v967
3wy7nCInseubjT1TWRVFE7HcnWeVIZS0CP3RRAxecH+g3eWkOUsMAdjxDagzVieuT49nLzL15mIZ
/5lW8i/OYPqp9FCMvz/YzrUM7cSVsaREnG+pNUOvzsLJjDTMJl1Pv2TKCOmw7iH1P2e2E12xTage
VXWYH+6Pu/ORMAOREpGXBUpJ8u9fBUu9uZj0ty2E2bsB8PS4kjOcopSSWaJn3ZNeDuNBtWjvvPKQ
MxbRBB247c1Enj7WSUuZ2i4nCvP+1Ex68+wqvdKdCwwNP62qPhoXUa8CffpCqE7YIX3UX4pJ9OaX
+9//C89wm/XBkyV6Q4hHGkxuW9VdY/bg7ro0bMbS+ThXZvpT8QyYd4CIxgfSlMS65rGSvFCfq5sH
r3eSMynxENhzl3zp1pjeFPokB9Hd3rLQF4Ryz+UNFUEeglfLgm6JnjEvSeiC9H6BeFwFtd6OgAAr
8Rw7w6EokjzCb6YBhgBYBCj+4Jk2A3KH0/JBv8Y1Bky/4qgOxmQxn1v66NfWsZugiTOETRa9O9l4
355w933KFKF9JxL9fRYfMEu6f9AI5LJsUf1o5w+mSVkqrOJstIJ8MJXiYnXe8lfTukkwDmb36NWa
GA6ulp1AEzwX0kHIdSAf5G2uUzFhDZEVdOOEiIrAXMs8aN2LVpwtPG+ex977YKTOkSO7nNntzFMt
AnSJPyzlm00yDgKqdp3RowWoRmiW1L3zzlurI37bTiRL9E7+TYWI/bStt8WeXnjkdgh7WooEY4j2
smpLFCwFLrz3j9TeUMBaKb1D0gEls4msSoA6KLOir+WtE5yupm/XEckpD/xWMWKIeX+0vZPCF0nb
EsD35GG3G7dRoFB3sZKGhTrjPJcIHZnO1H3w1uTfFbxY8AfD/eo3YUSGd8F2i6RrZSatnoZ6VzSP
tO/doJwM2MBdnp3TyOoOwvW9yWTh0EWlpYdjwuZclsikDLrCeOPUxWE8Reu5R0omqEDyHgRSu0NJ
8hqRi+TSbDZirs2LkqCuHioFcVS9lvo5mzvt7x53qYNZfLvnaUrw3lDw4n6DyXq7aF0nPC+t5yxE
zJ6QmGT5rPdQPO+v1c5LwzAm9qTge2Wdy7gdBkaEzcbXGaZFiwHX3OxKBmaea0+4iC8Y7gdE3Zqr
g4Knr2izGdhm2x487DLIvT3e8jfAgCbw92RB4vY3zGmPH8VCEGxZAxuGW/xhHpXlOWW9T1PtzZbP
fV75GJhh0LCkzsFpfHunyfFpzsKSAnC+PR9qL2wU9lzCJdRiUt+226fM7dqzoG95GkA0+WO9Lh97
J0sOTubuIoPEpexnINeyrY/1Wjegzl4w+0Xcn1fU1q9daRq/vWtlWV8Sd9m2RMByV796KcHJlkmT
od40x0oElE5TT1OrOYHoWuUPplLy2ujzEnYCLb4dig9F5b+vGSrqq4fJcfpLb82176irByFsVi+g
Q6eL1Xc4v93fym/PJl8Jg48CIJC6N7tIGONYKoZFeCjsZgH5lUafVkTOukBpW1DH90fbWzkqHvQM
pZgDDja3HzqLOndwmU7DCJMpw8fMxP3SuH13JIC4tzcBsyLu8f85n5txEofG/ZpUKQWBoR3RJKuz
r+6oryOiH+78RLuWtJ+flws/N43oIK3Zm1NeXIqrtGneUr4tJ4mKqszSsFX1IiyyeQ5618of+tU4
mtBfvs/bW4BADqiCJvEZ25qkY4553XtFGq7r2mSf9KKf8bIxxCoCTUoS/s06KMODHY3aGMI9wXhm
Sid9CQyQdwZ8FJTM/MQ16xjMJA4AC5G8fp6tzu0e8nXtvvWzXuM7MtQjQotLZBM4L3PyoKqjEfnr
YsbGwb22Q+TAlpmkHmFiihtM4e0mwdZNa7pxTMMYQNb7RtTNBW+S6aSUanyplSI+IdLTnhKUHl5c
a0I2CibN/7h9DLxPQ3v+97cs3X7Us6ExUIbTb39N2ieDsCxUSwEt9u/mdVROTlE4B5fN3sGQlyjA
VhlubEt0aN7GZe+CfCiyZny0nFZ5QIrMPSok7O1M2FI26n0eAdsWUbqO7lhpNlLIdavZQawm9qnr
4X96uXAO6N1vwyeq/RDDkBID9wE/43beuCknaC4IFcdr3b+gwa5h+05pc2YjBqvhLn/yJtPM5g/P
MlO5iTKGbEblD4U/usuG+i9CSct47p1yNJ9yzSlxEaVo3vg5vlC575VZhWDhULrv1ayHFXV/z+xN
M702qRRKFPIWzN8nQnEXFMNjKEeBa7ZRGKeec0mxuTv47N2hoDvR32NEJPJup9kEiALhDIxwBRF8
DLRc7bSXCT2xE0YrtIrvf9jeooJjp+QGCoaHY3MYYmxMVAdlplD0kl4FPupJpMAVvCQyf4LoPMIK
7wZafBq1a5lkILF/+3l6jWY3pTlcaqJJz33cSvInozfN+gEdzzU7TRUFBQSkxJeljNPmXEeteMjm
2jiq2ezMM2g0i33s0S+wt/dsZ7v2ZCAGRhllnU+FtuL+AgohfRjLqfn994NKvaylU+tDOmqzk/V8
YKnxjQnBSusPtpe2Z8+BopdpUFruL+jOvUNPmCQAUoYFqnAzlJhaM4aqyPapVvVaFF19idToiNyy
A/+CToRCiMuxlGJOm2U0lhnqMmyM0EYX1PSxEpt/4gGl/QM2yn1naGWFD8QU6eXTUI01colGo88/
7JVTc0YOvP5atbadfZ3qdMogIhX6iNCoPtUPKejH0U9JdFsfu4xMon9c52wuNfaq96dqbwegTyNr
opKisVU6xrKc6w4d51CxDcx8G1fzEXHOHjI7tw4O9c4xQ5COmSK6Z3tvV6UYE2PUpyQPK+SsXzRl
6N0TxdD6ezIo88Uwo0U7ONi7H0dmTcOC8ifpxO05i/sVwY+CYFe31OVl6Ez32iiih2YxeAfR+05s
JnXysbIh5gR7sXkY6qVaR+iB9IlckXxQSi99XNvMrq4yS32BekdVbk2bSw1T8wgfvLfd6WsiXAsk
iWL6Zmx0qcB5FIydIAVyxmfLPfdW0h984d5kSlsZHnMuSqAXt5NZGaMW9bLf5jVFY/tgoCzUh5X0
f+3VTK/3d+XeViE5Ab0Cd8wmWrodS0NaFlX1PsdNzU7PiR7XT7MiPtX6WAWl404H8kJ7w5nku3Qh
JLdgq8Q6oV9UT2DxwhLsXNDxzvwlhlrHEXDMroVhHbW49qaSPJvoC1UHitibkg+NHt4hxANDETuf
1qgbHvkvXz29OlIF3NsZstgjSezoRmxhsORkKLIA6ArVaIyetHpszqkojhrOu59DpkhThYIch+12
tcBoD4PpUlPqF+GcsItGMqn2TH/FUfHr/Y0hN9kmMZC9IrAKPBbAdjdXbjZWAKnqPAvdtl8vCrci
PbLYfV8qa3Htui57zJtIPWgO7s6ix9tF6Z9bcnu2S8B+TSMyrpGGENkS5BxqW/93/8v29iCwaJ5I
WgZSifJ2EmcIX60O8TY0xAhMp259VKSXi1jGJlC08mAeD0bbNgHNpuwAtqCzPFaJ9VznxY+0ybIP
PQfvVKN+eb7/cXs7hHoKbWwpVUQOdPtxnr5AzihFFi4jZIUBSMJJieGwiqrXgvtD7X4ZhiUAjHQ8
oLZ3Pr65K/rIbEZTUbxLYuj5g96J/pSkiXpu43m83B9vb3PAzKd+CBKUYvhm3Qx99ZzSpcqBf2x+
QaepDiMp0nx/lL0JpBzNO4UAkvQEvp3A2uyqwhsqVOTc0TtbcHnPC2XBBzHo7R+sFV0N6o38U3uT
cbjUZ/PJ5jIUqZ5cqiiJjUCZ1/mMlvRYHAy2t1rI9rAtgEbC0d1c9JVYnVYYRR4qsTrSgI6nU+Kg
Ea2utO6cqjtCqOzdH1RogDBgSUYYIuf5VfkLVAr0lZJHbPGK8mtb9J2PKm9ySepO/api2HnWE+UI
4bozKGGiRNPScJeds9tB2YdFm8miNMWVLqxyVJn9vLf702L34mQrBU5wQ9t9u79ldkelDyX1paiB
bcmPiqNjQ+KsadiV2BEmZM7XnH7MBc8Z5wkJkBL3pUr7/X0K+Ac2BJUb/myfgnr01rFOWwZduuzd
UK7xp1RLsqDQZ/MATLZzJMj3eQlIE3l7fnXhXy2l7sSmN0b43M1OrLmXyM6b9yLjED1WNinNQUqx
s1G5TxDNgnoGU2LLJp8xNMmNOCIPz3LnnyZuous4NN3VSial8+m3TgePzt7ykWmTmiF4iBbo5lFl
EtdyHLFhhFunnJIEOxXdRDzYiPXxUoKkP5kqPoL394wMPDbPK/EoFRRp2EfHeTOo3rjDaGOrHjal
Vn9wtPkd6at9SRy8M524Sa6LKOfrjA3Ul/sD7y2mvEOlOh9B5rZvo5XtkAFMobiIPFh6woKCfn4x
QYUabTv6g7VEGRaTY8hYREVyFl7tHGACUWxTJgoHRxTDZRmE+ak26pgaWAUt60MMstk9eJZ2ngka
04AfEYT/pedyOya2sLj1uC6UOtnXsL0yf3HFIQBvbxS4JVIREEQ0nYTbUVK7gVrVU/duCqsOskWW
G+uxPLi0dwAu0NgoASGjhXUWX7QZRuRTjah1Fo5GV3l+j3LIv15TKx9aTmF6ypC+KP0O/zUkHobE
DIQwrThYEzAnqmP0B4WF/Z+DqjZeCoQWVOVufw4Xb1UAcCS6MEB9iLEqTiWG58/aWtp/11pVfyvR
PscSRSkecnpcwZA1/YuYUZ28v4v3irwwNEijKXhSSdqGp7E35xxcjWw6z6wW9/SieOij0T6tU2VU
TFTuhSJb1q9jO4mHpbKW9+hAqy9xuyQu5jf97xNmZUXLISin4UtkuYlOsPC117Kizttm8c8c9Rry
trTzUW7Vr1OqNAf3x6+Sx/YCkb0eSknck4BAb5ei452vRM4GVPFAmM+rcGj42KtdFOe1qbCnGJM8
nsLZyCoNquNkf0qtPoY1bFHLP81Orf2taQLdeNed/led4hyDhk4f+xOG7d1LVkcihxqKHLLfYo3n
XMd1Fh8Tbe5N3Ob7+imqslX1qz4VKeyRrvpmtpW2XInckISmv9b/oCjdxBdK6u1f+Cwmpl/SO4mD
JfcS96G07CUJCk1UH9qigJu3xMjt/k0RjlAS+vl6XvvBFA9zUwntb13vly+YKHZHTdC9Y8xeBtRK
uEfnd7NqKD6B67FsonMtXT9ZTpO9j4FYHFyDO3cuOiJYrVLKpf+xFdVCDMVexGKgcmkn07kz3J9L
F/cXso764KneeVaojkkRPAcHvDcAFZFVo4OUBdzTIkeoxoyrdH4s3C5/pyJ2UftdXJSAdRr8SBYt
TYyDEH1veNmeA4yNOCSR5u2mFKtbdzmFn1Chfk3nGpxQ2nTVRcMO5AGlPPva4hFx1mOws/cvhL0p
RlVD3gScPvyabkcehNCWJS9oF6jZck4dxQ1iJ8quVdtXB5ey3BObkwfam7IBjEK0wrb5I9I6uZp0
kwiztetDVe3bh84tilPRifkLNJqSjW4uVyfG0dGnO/z7ZE1KGRR3uWYoZhF03n4qFh8TZuUqjNsx
O0MMWi9rv0Jv6rskYGUPJnYnOqI7iLCPTCZJ8zaj4fFeoYrZRo9l6qGPpVjjs4vbyalV2yXIaDif
40kVX+6v5s4+ktpnSEdSk0LsYLOaFFoyTMVT6IWIirxbk7W7grYrL7lSp/+T1nRjcIyKufQ0cbC4
O59LbYCiG0UckpatjmQcaU1bTnS49DquwlZD606f4+EjpQ+UNkbRoq2aHQHsd3YUQfyvSabf84aw
0+RY8gwebMpiEPXZW3M1yBDd/rvRjfySrHl9nUU5njoHxNc4V8P3+7O9c3aIQx30JKFCSd2P2w1V
OWOaQSPFNdbJVELQElewVUiT7enoftq5bwF1qjRDuZxI0jZD1cW8uN6SySbbWAkft9gxqPJyPigz
7g9DXYUdy9O4FetIu9Ul+gA0aE1rWfjFIoofZVwduWXIX7u5CfgajjQNZyhkWwiNkLI3vEr4JMae
9VK7jXdNOkP3O9uzgmpaj7r1u5/1a52AJlA9lQv5Kpw2JiyovJJwuuyVOkzdPv885+NRt2V/FD6J
hJaa6VZoqxHqoGZYLoRdZ+FQIBbVgo1Bg+b3X0X6E66UvpDKmNuvcVK48ACA4tCYzF74o1aReVVO
B+t5UoDD39/ke18FGF2GTKDkQDTezl1caXpaNEDV8rJQ/LYGpx23h8KFexeXlEEDl02HwNnix+x+
gLgP8Cc0haG840w5QYpY3PPqZp3fObMTcK2UJ02bf1+0m941pQVgY3icccBuv29VPFhlGWhNbaWF
uVRqfkpXZfgIv/Db/Zncuy4ssh5Ol6x3bOWL2QrGTMyWhJjsjt8rq2z4sqT7MgOePli0vQPGbcHZ
4qVlN8pFfbXhU2803KTHNhhHVPoRrRf2ep6f7HL9q4/7v+9/1+5glFSw6iTV5mG/HQy+vqsYmRmH
0yD6F89KYr8YVPdS4wB9npmLx/vj7exIGbFQOKWYjweOfBVefVyymno+GRWKN0W6XEA+Lo8rtNPg
/ig7q8XkQcLgmoJNtDUeSfp8mhdtjsNBR55+7nDYsekKPg/ddASe3Nn8CBPbVNU5YbD29dsPslX8
iDBViUOzyD0zTNUsTwN7HdqHylU8y68odl5bNulfXrPaB1f+3neyFzl1dC2gc28y5dKotNjBuyic
p7zNgmgqtM9ROqV1oMb6crk/qXuJMFkDHCa6nfTzt4UNJRdRaTd2Geas71lbjCjI1Dn3U6dXLqOj
Rw+J5n2Ryse+YpXeqaHgGrhDdnAUd7Ysq0r6JWsdbKHNlkW7vonadCzCXK/EY4mwzmkGIn6xCo8E
akyPApWdFQYviaAojHdZRN5sWV2tFLMhQAgnY1bbwHGT+Js6K3oXOFq0EL4k9vsui5Ng0SFy3Z/z
neMiMX8ywSYyREf1dnc17sRjHplF2P0/zs5qx26kbdtHZMkMu7YXNoZhxwq8MTP76P+rWvo/Zbmt
tjKjkbIRzdSqcsEDN+Qg/vjAgfFMUNjtSTJtRIDQ4SxEr0A28wCu55gvnSHB57xm4xAidzxAogUc
fyhaMH81wuZe27T5+T9MjnCIbJ6HlNDodnJhUiGv1ijFVQ/k9i7Xm/zSjEm9kx1uTU3oH3Jtw33j
hbodBfinXqXSXFzpERm/2mFRz4Fipd+cStRMhhBlKL8f0z2o+NaXQ8KY2BJkFcOvjia8ayCGQVRQ
H0/7Q9pYMRqe6rgDGNu4AEBsErSLoirFzdUSBpTA4SNl5VXWqlJ2AfJo35qkLQe8L0NqnG9/sI2T
gIgPJ48qNRGFJpb6r8u77ojQBikornYwqKFvDVqEF6hsDl9bR4kK39LANnqYuvYK+Mh5Ko3T2z9g
Y7oOsSc6HmCpNPLQ2x+gtkCnEfKknxOifyqH9ny0tEw/k8jJO0Nt3XbsGAR7AE0D81njSfRASdmh
NmMtE/yTpddT2QWV1vxoIyfBma82quU8cEWhtZGkneBWqHZCIbsLFVeC+B3sLP/GxQeOyuA5Q6oN
fPXq4pNAzJuUbjJiuLryDTRJ7/Fc7LFZE17lkLJ3Lp8NNha2QfCDBd2ByuerC9/IQvjHID96J+ge
28Q0non5a/uIfetMjBCp0+JSC3XsY4t0tHnVMrP5YFY1GvZjZ6nJZXZq/Q7IO6qY/74TQGADw4ai
x5+rnZCrhVWYpZNdzdIuDtEkIdKqIHWStZO0owu5telQVcG1SDTO4cjdbjpJtbOJOAMFAy3+YwS6
c283/XDUKAh++vdJUWh+QdlwE6/vjAmCThCrRnalEFD6sxzHZFXo1OXqbO3kIVsgQfAv8CDwZRN8
+lVqkEiDMUdxnV+7LEi+j0WzvOvGbAncMXXSizI6+sls6tx09SRHqMcujcPYUVLd2dOvF5e0Af47
mg08cbzrt4ubKIXkJKWWX2tNGXWviLM+9UG5CTjbrDZ7aqNbwymc5pc0T6h83g5Xpv1gyxHIb0tc
l2U6Z59n0/yxFJH2z48bum1c+8ShwuhxnegN/IYiQMT+qmLCxSUZLJe6zPZI3WJ5bpNxRsHiS/RK
AL6t+ZIAL0dtsGN6E8j4fmKfyOcSCYbv6EfooSdHZn8YZLTqd77a65uIBj5tIHpKIFaAbN0uY8pb
ndQJpvexbNaPi1UkT2Nbto/mrNfhadBiRT2+fTReP6eMiMqRqHXSx1+bZlhlQ2Jm6JRr4tDwqQnk
vlRZys6lv7WcEKAgXIrSODXl23lpJZddS8P+2tZZeG7KUjnMeW8/xtizHSmNdh+EKui/H0Ua92yU
l4SPJV0dxSgmQVEWstg4KVQ3DTh6i9NjJY0SwYcGgdw/I/3Si9I32REtw9Ct4HYXO5/0RWJhvZUI
p1FG0Ikj6Avfzl0AXsGh8k2TNM4aL4XWfV/nYz67i1a3NGjTEKel0EL055hwej7iRZaHP5uwjICM
q+2XwcQXXu66vPE7sx60k221ocjKu8V0l6jUFRfRN42WyESN7Wh3jnHAeaNqTxIqhoeqtfXsHEZI
7ByVaQGv4ShxaaFgVSW6GyIQK+187a09xcVO8vTSvloziCpbH9kGdK8oeeenIHKCO+K0vYqPCJ3X
6yrA2LzXrCB50+26AmqZFVwzkmslSXN/mmPdOUvEDh9DNTGdo9oNsgw1P8regzaOe0/FuOv53w8P
kthUllUNEui6nI3MYdjlagRRIhjCi6ZJij8iM7zzTm5dCoJDAJ1VMNvWzbmeRe47HImuqh0u3pxP
/XPaqCjJh+HPJAPh8/aktq5y6iOiXPci2SvO8l/BaIG0DSkxXAlZ4T6XGk3DhiiyL52pmDtnY+ta
AA0ozgVv8ys6C9BpjRNngWOPssrvHQM8PSquyyG2zEjoU3fheSnm/vPbM9zo9zJB9ifUFgIwCly3
U+xnqRrlktpCaNRT4Nmgi7xpCuT7EJTvHyNvGzqX+qycDLq+jktarAeHelnsJ+zKJPowRWj/evs3
bZ0ZkdCIyjkJx7pJkaMYaTfzEF3bMdZ+pqFdPOtDZO0s+Ma3hQBDGgquFIXg9eMp2RK0lCaOrrbR
BVdrRJvGUYf5wWzkPbOBjQmh5CUwkQhUCWDK7RojWE2AJ4GcmErno9Jn5kOGqPtODro1H9Ck5IEw
sWkEqLeDhFqmdmmnxVe4RJ1PCEgDQF3qO2MY5Z2HcuMUKige2DRzCFVJFm6HUqO0mmsBddFHWUGP
fhmfxk6NHqxlUX8UMsD/tzfE9nhk1+JLUZ8XU//rGA5WoUqLxcMsZcgoxrH5tYBHcB4oVT6h/mvv
PJZbnwvRMorZ5HTQaFefS6qcAX2MCP26Ru5plCvTIUyWbmeUre8Fm1wUl4TBxxrlWYeL0pawLq/T
nCFG25uVX0qq4sEEq3Yy+Nc5NWwF5kJRlD+prt2uX4liIw4mNOOjxph/pahRej1v3Xnqs96rJDu5
t/CaeqYnuOfTtTFJSN/sekSbhb7D6nYxZnuBAI1mGbZ/g+ZOAAbQ53Oq9FEPC2fvnG3sE7p8FHlE
4ZD4YnVdm402I8wsWATyHB8xgSg7r9eBbxRpKzVuU+jqjmrHxlZRKcqSstHfE/bMtyubatpSTHGV
X5dIKj1zKLSTcKw5vL3/t1aR+wPOmlhDmAu3o5iSAQlxifNr0+oUtMOIoBjVCg+A/p4gxtZQAOcI
FdHtopG4WkIEsXoHn9L8ikDX8mOQ5zDw6L+ZX2NIeb/fntbGk6caIHQNxOxEcW4Vkw4EZnpi4Lda
qmP2oEzj3HhB3qof4kCNC3dSlRJF1TI7/ZdhifNhDIG+XCcWveAmVzMA2saeit7tuVgqd4gygxRf
lwyvQWn6OqMFtOcxuLW2XCpCKko4863pJzPkjeGFPTROvenHmCp+LDSMU/NJVt+/PcetoSAfijK6
oB+uC5JSaqhTmls8Bl1hoOuCPL1rVXp2yEcN5NHbg21dL5RYedjg/Amw5+32HDsEb3MTNw95NMwv
bTYpKnZQrXUxs8a4JEulnRVIQw9Jkeh7LOCtiWKOLnQyKDRQr7sdWwcyO+sdGYVhw3Ypa305yHVc
H+PYDnfO+irIRq9FwHTRZn558nAxWA01V3m9OKl9XY5PT453emzcPTLjzhDrXmpNR3gIMsS2cvd7
5H3s3EfV3U0FxW3/V7Kwnsc6vJrN/z+P9vDu68PH58R/XrxvsrtXyd2bzOrWcuZBrwCtoRzmfv3+
MXTvA3cn5FnXT19NZfWwxROeoODp7KvlPoXu+y/3jx/e7U1jXcV6Ncjqjq/1JpuNmXncOa7if4x8
JpL7e59l6+36ayOvG9xZP2ZhNSlAEOw8ORaJ3R5HopM/ixbjh1VHwb/37amzC24aoCc0eteVXk1q
6youcMjolfFPrA/BfdbGe+kv/7fb3Sas4YVMD6UOkHqEAqvLATGbmJ4V+LGgigz9Yw6zYSld5BEk
aN69Kh+zJW4tNwjUtPMQRDJ67Kkc5RrWQZa4hlYUuWcpvTSfzNo2K28ODfldO7TaF6vNQ8uFsJU0
eF3kk+HLetaaz/OSNn9SeG8JDp+N8zFMjaI4OyaSISfNrkE2tVFRtq6EWPw1UxSp8508DWQvKqbx
jykXNu5ApS1/VczCUf0Q9O27YRiD9+lgLu1hpC5c+aY6KaXrJOFwL01O2x1rJ9G+2oU0Db6e9mHt
FZm25H7G9nL81qiH3sXhWZLw7l2Wx0nVKvNSjT0UilGCyeE5sKZ/GS2p+/sAkiYvUmCmykmtmlah
TLnQIxhQOvTmuEwzrwska3JnowPfsYCExbVzzov2ER4bNth1Zmf4UjXl9DNH5xKNdcqIYJ2KcPo8
hVP6iTfQWp5ax6LJ6UIhyYzfaJxOyIy0SvStTep4vOSV7pzyASrSRcLwKjyQLymJp6WynR0COUvN
g5yHOg4neqhqvJqxJnmllsSPC+CTzMfyrP0fb9Nk3qnZFKuHUJIa6T4dk2L4lMykkf5i63nxvJR1
+6FKavMBVccwdxdznJpnrqmocrPGXL7aRur8Gs1lPjoTCE23j6GMnCXFbKxTIdc5wprjMDz2aaGm
D2M7DqMLnRn8O5n7SOEoN9LQX/JhaBGoGPXlLGPcGLqhTEx1wDjCynxl7vXGq0YT282Kgmd7TuVB
yd0wq2rdbzonvivmse1dKMbOV4rNo+11U2F8qh2jLVyRltkPqjSOV6NSxgxFawqMnkwYM52HqJxr
t1DsXI+x3mlzxe0om9fwx6qx8zMQd/VFSSOz9ipCkdq1h7D7XeuoS7pBJiGtOGjAF7y2nnP5Dui/
8bmXggikr5EUXtYXaHmaKYAHd8Y5MnweSNcxmLXNWvpcTI1qeiFs/atUtcsHLcF24bnAuXpxyQmS
gU3JRX2Z4rr5NMyt0bl61WlfqlpdlCP6vmb5B79UNfdUjF727ryNx5tgCHVY4IggAtfFsSmZ2iUb
a/S0a6d8N0XTfFHUYCRvbfb86baHEkh/WjkkravHCDp6EToyBMhg7As/L8LFpZZoHFUp2PP42sgJ
kGDFFo6GB+JBa2psHC1l29sF3e16rH8Lq7NfSk/T7u2ga2tCaGkJZCFCcqTFt9FIGCMgl4TQSCdt
YF81y5Q4nm0nxg8hq7v8e4inCdl/oSaH58d6NL2rtNkpyCBTlAnunVgbTwM0gulkahNRe+3E00Uf
CuVQysr0X7YJ6Tg1NZI71FZXr3xRAzUEoZJcjRbfzbzTG9lVGfdSSF337yrBzounifAioz+29jko
zFjuooVSqqqgcZCqnCG7m04t/i07a7qR/oi6k6i50e6m2Xz7Bat0ClOrgd1m9Ln2DLMh+OjUjv0r
p/b3oW6V381UzTtjvto1gtWm0W1mNS3KxatwuU3t0aqhZWF0NsdeKygFVSwlh1kyfr69P1fRn9go
JOL03XSsPmmNr4ooZabK3TzZ+TUKs4F7b3Lyd6HWmeA3naT7Wg2Vc+rTtuThmafPWTbMmv/2L3gV
efALwLXYtNYFM369Z/FrnXXMavkFQVN4hapxUbfLqPlZ5fwYQks72PaUeUFQ7BHfXsVyjEyiRzGa
qgAghvXclTgaw7rPySKD6SBpRX7Iqmo4Gam13KuxMe8VyF6KRX/F9C+rbao2uAUSSzwwV0dENSWz
RPUYJEiSJaMvyu93c+O0Pxe9sP9nRjpvs5zbKekEDdafUmWTdwYIGwZ3s15pWPRKfJxTP9SQG+Sg
kIEhjNSK3v4iG7sPsRgWBRqwkOAR6/ZXHQ/l6zqoI9alwHr7ShCnXKREVjw4T9lOavBS7ny1ImBF
6PfSiH0Fz8OQaQb8bdHnVpdgcNURoQJ8x0cj9HWta3ggg9ouXUIXwdqtizq7jnPSfFfTpHwn4zT2
UTViffaXGV7seegRa3eL2Gijs+bU1qe8bc0RT5Iq/Q4GJfuWqQGIuHlifodBLZXlMNba8quYJJRb
qyEAMqPGg5Lh79g06mfulr5zgVNPw7smoiR8sFpIy/Rw0W9wiX9MqrdgP7/VYWhMLnmBFXvY4CaO
y60wdG5YYkT0SH8//dAg/hW4ymyPX97+XK8eMrYxsiOwIUQpnv7v7ecKZKnGfRfzhgpooacTipxt
BD53junmKII+LTIFtOJXV5JsJVi0yVl+lbNO5T2JpYcmr/ckStep4ssJofGH9A9lXeNVDT5Gw9rM
QCpfFyuIT1kWjAcCH9mf4qTn+yuBF2Wq/hTFXYwVorF8jxpLe0KQbU8Y6tW1z6qCKIbzC6IYJL1Y
j78OgTkGQicTzE+c6vMBnyweVakF+SBrk5/aEnuSR2jnOGzdhdSA4e/wL/zU1VtTzrKzCIgRpbaw
+F9o5MMlkULbckk0rWOgl/p3CIjJQ4Ao/B5hfevUC0MrAI6gW2ga3E6YrVVxyKriavbzeNfI2QCK
McC/b3CGnSbk5lDQBUg5GY2O9+1QiVSR9wlAHJLkNpV0KYS9gxjFlC728e3DsfEZucdk1Bl5vqG0
rD4j6USozehAXefWKU+znlbXKrXMg0I326vqqLyTraDYGXRjfmD9VPYNDTvwaert/BqtNgnRl/yK
4Hr3XcM29RQ3PcTQWF2sPbzmC7BvdYWiJsOrIlqtYO5Xzxj1WVKJgU3TkD+6zWAoF7NpcpcrAUXs
eJZxKiqSQ5P29p+RrqxfxSA5U1Nuzwm0yZNULMaFYmsnpEcXN6jlPZWsjSDDptZPXZxghtb36nsP
KFIp08SDEhsWQLmob3GIV/M5ucN4r/yIL1X7dQGVfpxStMdQc8nm89vbYOOppxKItypnCp7POlys
bcBUDTn3dVFT807ujWcMUpBZHXPYYzjs7MRvW8MJQgzRDEV64prbDVCZdbEAasivla1In+yyRdjC
yJGRrYbssFhzN+0MuK5+iXsT1AugfWEEIwQDb0dsh6pwsrwDCR2Y1SMotfCQd1WEqpeRJt8wxxqP
Wd1VlqcVzvwx6JLhAru1/PfIgYsDKT3ye0AzaxKwOklZk+tAuHKzje9y+K6IMA+120l5vPMebS6x
4DtSzSaFW1Mj8kxeajsd86uN+9fBCmPnhB5Pdnaq0Lrrlsb69vYO2jrTtJCAxOA6wzKvrkc1mqpx
NHsI12HUfmckY4FrneifjGGAvvv2YFuTE7UIIHlCaHK9XYUjeoibGsHXktenVEmXk1Kr9akEgOX1
1hT9h8kJ8AvIToFuXDPgMqVIrWDBqaPipJyWoHg/ONN0iHVT//z2zLaW8e+RVssIZkkJF8Kha0c/
3wd0mFIAowCHyfFe5XRzKKTKcGMXZ2OtwKJC34ochdR7bqvSLaOxfMjaDluzKY4+/YdZ6QhWUhal
YbSOmGcajzhGg71L5KK7xhaH3S/tdKI2rBLSvz3YRiT2Iv5Lc4q0lO14e9RTamYy5aLk2kdh7422
Nt9Flb3shCJbqweSnMWDQCisLm9HGVsz1juAz4iOL9qnZInSw9QZy7Fa2r1s9zW4mMuLd4tsg2Se
K3o1o6BH8LOIwHLrTqeGh0QNzInqaKIfhwS9AgBodg6hX4JG7paF0/SnsszRP05TXGHx4MpzF/BB
fyF4+ucqkfhpInQQtzg5mzipf4WBQ+aQ9tf0qtswQ5ErsuorGK497OZG3McmhUNJAk4tY61ahYO9
mUw1VnzIB6BzLLeRq9tzezEGMzpENjXkuB7aE1Zce9fo1mcWpBLwqbDzubRv55ebGfg6HlwE6ZIY
hpI8n6FRpV42peXx3/ct8tygz+CX8EitlrI1JwzYxFcm9IedPnfoyA7WHqx38yUknxdkEljq8loj
GxxDNLUWLnNx4PSHpE0Wqrly9GHWluRIZk67Am2w7qClCwWVsW9x/LbKHTbW1gelWUOwQw7DV109
x80QJkWg0g0oAOPfjWZNN8O0pOc8Ln+OwST/cJAC/D7Qe9h5ObYuB6QMRdAh8H1ruxA1sE1Jc6rs
OsmD+WB1Y/xFsMx3Ht+t6Yl3ieeGGtUrbwecRdQirXIQ42bTf6zD4Gmhj4C8ZiujLaIsJxBbk+tM
aX16ew9tbVeBENcwVhJdsdW6djo2TnaHZJiRG/JDrsx55QaO1ekuCDj159uDiQ25DqzheL0Ye5MK
rm3Uzaa1FzlnMH4MZG0tHqsTWU1AjNxE+qkI4HrsfL7NIRFhwh+MegXm0LfHMaqyEJ1XrhuaSvr7
WpF+p1Pm/MEFLiL97Ydmp1m+tV2wu/6/8VZZfRMF6uAIkEWXKUPmFmo3/3QW9T8UDwBSI2QAT4PN
uWZG0lSALxtp4IvKUnqQagjwpGr/HsRAA+L1Be8mmDGruchW2nCcidDwpf6uGSlG0nZvesBpy39/
G/Gno0zBzhcqqOrtV5IDvdGSDtHQvs/Lz11pUyMqShie2Wz+h3cY4QnQbTgy2wwlvuDfDxCIDa3P
KHvZKF18qKzUeIqSKvCtabDOb+/3rauTsXAZFBUPgbG/HQvHCJnmL2qhQ6QOwxkRMMpws5SYvhln
puJLphkrrlH0pupGTdcUboydWObneAXuIUa2KkFIfIgKragKU926/THYuRSS2SLYZ7R6D6lpVvs/
eVqVPxu5ru6nRAmOStbWSENg33cAjThcVK3oFXek2b1z321cOw4JLDAkqvIiML/9LXPbVLakEB+r
ZhR+6ZtZ8YyxbK5ZFs6Htz/C3lCrXVxitj0sDlC8CB9dr+z72kcPLX+UtHwvadyojUBIsRA2Ic0G
2rX63K2GJXUrYvEoVUDFWRBfpiiJL87UpacaSOR5jvbQOa8vHLBxcAtEw4Eu0ToImNS47pKiodo/
BZj/BaHxkZRR3hObFh/k9upmGFDDpFCcGR7D2w+W6rSg5gjAnyl1ye8uqfvAszrZONnBRH0ZidWL
YdDQiG28L//5DmdshLlE/ZwwZF1y0qLQMhaHEuYw2PMhDmPtoR2lwg+kwryP23ZPFeP1myEwhzTd
oMLgSrbmTalpXWq8uVRXokpx20oJHtQxSh9VbTBB52G+9PYO3fqEoADpEHDLotC82qGFOTldW0O6
boPB+tBLSvrYyUq9M8rrcwASG0FC0XEWCf7qjo11SggmCh/XkYzjF0LQwTHto+lBk9Md/cPNkShr
Qxoi2SH/uN0rehBF+awWfC+jk59DdU6hM87zMa2jPZzN1tIhz/R/Q60mBWwEprwGQrTEievSTpNy
H0/VHjB6a0NAxRLNQ2EhuIYsJz0xLzE/+tlz1XnFKFmJi1lJeBebfXtq+W/evb0jXl8klHtM4LWI
rRN8rhGTZqspwQj79too9eSakQXEBkGOc9ClTeRanUA7VK2zd39ttNMYV2jPwI+kW7q24J7I3Hry
lPw6JnMHLsQicnI7vOgVb5ii4mNVpwq3pwwKRQv6azr10j2cCIzI8B/9AlHf/IFqb9rQ9syTHL2u
YNjZW695G7C7IZGR1BFBivDndnPZamrgG6nTnAEH8h59svQ4NkPwEaG64R6b8uUMvAvj9Kwo3Tq3
ZRcRcM0Lh9Z+yEor2jlUL5oa63uR34HiOXXQ14VJQwYJFXcDAgYoQxRub+YB4oGppl/HfLQbt4+M
Ivbx1sznozSWVenbE6Kybqxome0BadJz1w4a0/YQB8DsfMSYLHgaFyVqvFI1p9m18gXcVRzZFPWn
rlHlnSmI22U9A645oMh4TgvF9tsFjWo7KmPHzK8OVYKDTt3o2KNX5Vm93TyoAVpR9Gp+DBEaNDAF
99SRN46WQR2AdpBAXgOKvh0d22dnTiIV2vvQSE+jPHRHxciMU1POtN5se09A9IUStpquQWJO3ZxG
Aj2F1f7hXElFGGKDVGCQeMmpCR6CUL9HdvYwUSA5AXRd7mD+18d+Xsa7orUVfK8GSLyeXKvJc1/J
zYcosPdoEa8+A0VmUOG0sgWL7BXDqyzM7MXO6IKb8de60fNnhBVM0Xo1zk3V5E/a0gAJk5dMgLOM
yz9eOFQPqH2BGwA5LagEt5+hKgcTG5rJvDgSlMMSENkT/aPhgWWcjrmK2S0F1D3O/UtyefMtqDJT
I4HZIgT1AWjcjjrZzmIncuJcHB1Zy3tuebiQ7Zjq6Z1uTM5nJM3tq7ZkfeyajV0/Dyy+6eZ5n0R+
ipjjE/tKls6BM9M9XII0/FCwmx9lE+3dRW+XO55ydS+OfrVj+dHoyb+Qx8AwrrULKFZPU1ZK9mWo
oy8JjoEn3QrTY8tl5XWtXu+ErxvDUf4E5E0aQVN/LfeOy2MbRIDyL6iBTu8Dq209usR40M+h9NOu
m4//uhHg4lG1Fop1FMvXvW/bCuVBx2/4UmqFRlMrDfp7bVC/SlmgP+coo56BhXb/WoRA7gKIlQi3
gLQjtr3aB3lVD8J+5AKwa77Yem17+ozq4jgi+vj2/MRGXm05EiCuHIQzIeivBSWHvpzCoJ3Ycib6
hr6Npmh41sGr/H57nNefTSciB2LMEy70Blcx0GBwmqhXWZd6zGw/AURwsXqgVMESx8euqpWdbfL6
+hB6DUJxgKoAsKrVPdqpo13namtfjD5s3jlp2Z1rQBXn0KjKqzI5gytZZfloT+jpz1q+V0J/FbDg
REbuwXVAv4NUV4SEfyXVtZ458tIp1iXX5OAJIY/sG63LnlGNwviO4COvtGPVof/2Kr+KNMWw1NPR
TaEsSBH/dti+6XAmgM5ziSxpOeFUBogaiMmRXCLZ2TgbHxQxAEoGsiBrgym4HSrMQ7RmtUHi2Muf
QGurlzGWrSNBVOEP1ZR9fntmG8NRMuDMCzVikFSrBUWjNi/pm3EkzGbMXbiF7bfRTuPHqcwxexjn
f8Zu8dl0ijyglMAqEXfezm9uYWtSEnAu9ljYH6S6kt0Epd+vYNDp8CjNn7fnt7FhEP1ALZxUGczC
+hnuMZomaVWcSyDSqxFq8+Oc9sqTJlm12zhKf1lkrT++PeirJFbMkeuNjSL0ANaJJIwnICpL41y6
XHfCU4iLXuU6uYB+LCCN0kuJwsl3IyuUH2XedHvW06/vHoYXJRjUzEilTfH3fx0SNGr70TS5yhsm
fZxtLT0HTHKnlrY1ipDEFPBiUD/6aufYiab1QWc7l7qp9S812qrXMg73CpAbJ0/0lbhBwUnRyVmP
0uh6SBUeIb3ZaQ+1U4FvDDTZJTnfe3A3JnQzlDgqfy1bHrZT6EjQoq24oOovteqhr9K9SH5zFJ29
T97F11mXIMOSba+HKA1b3VL7Sj+rF623A//tHbg5iuCewFNGvGldjp6iyhklBWFWRJWXizKlAOfD
Zc+xcuvjAOGVwdiKCGXdg1JCRcnrBhlRLSk+L12QnfJGib3aMsed5IEnhtW/fVCJ3FVuDeQCaAu/
VjerR3WK8cBuR9t6sso6/DpokvmkLHKUuL2Wol0VF7E+uWOZI98HNkTNPheDgYJBMPTmtZyjCAy1
PsZnJGNw9dCpTj5FUpb8SdUQQghHGmi1IC2mD7GJLp0fJb38Sy4js3fhbajvrc4C0FpQ34sAdg36
Q2Tn2ezmOnVUNyWkxZVbwkPGAuEce04XD+oxU7pa/cjFm9NhQeVpOKBxbxFoZrmc+GWNA6WHky9t
0tkqzWdzSQvZnSvJyg7SqPOyOb1i/9btVK6gMoS8N2kz6c/23CPS3oaLs7jRWC/zI0GucWe0DVqk
w2TLP8rJSf5EkWa9g08eBmR82CC5Ju46/4NxVbzPMsQMTwW3/xOKWEHpj6YFBlPupVTzBpyFviRS
UX5vhz53vNEwctvPhioY3WW2oo+pDc3G72B6HrTAHvtz0E/mg1mMxfDOXGztQ2U4E5l5G2hfkw5W
BnVnTYB3olQ6jL02ha6JzKd0TJW4vs+nsY29MZXS7zF6aPG5QFVucq1WaZwjbudR4dmOVAMkxeHW
gBEzoWbXq0b9hIGeUvvB1KkVCMq81i9LG+a/l6hNvpQ4ENRYfEaQXqR46WvXaDvbdM00GiQfBqPV
e0nJP64tGdUTRtZS6tcB9HTfJHaT+VKmRF2i4xV+nBvAUP5ozdqdlVtT8yCBg2rftaEm/68oF0Xz
0hqpZHeo66V+VoM0PSVmiY1LCPhLcgG9NL8qPvbgjUsaJF7dFrBIdHsq3y3WNFqukTh1c5ZUtf6D
+kMWXRqG5Huo0GtcI7YT59lMKlV+GgaTYg3ZSXvPhYtsBZC4CgyrlVk/cOGJUmhTQ568D+Axlzv6
IJunkFIlgDzo7q88Tsy4VmToZvF17sLxTtHa4GCYRbOTJW7dK7zVOLaomHBw9d/exDMX/oQdDmI6
/Rj78H0Wmr594jfBuOfNtDWUgygjBqJQH5DMuR0KD0hkWuMM4fdFwnaK9AO0RJyeSIXaHZWAjaEA
BFG0R/tNVO1XvQhZbcvRSGrpEiSd5iV1kx+r2gzvtW5w9iA0G2EdTARRXoMMDSN6FUV2hon5Hthm
vET0/mDOcnowSiP7IeVhdj8q+tjshK0bG4P3DOgv2vJU7tfRQAbRWi2HIrgsVjv5Oc4efs0x26vK
bQ4D3Bx0npDwXZfMO0DDGe66BB2EU35W946HJXLj2ciLuOao6r+MoUnP5pxrfm6G5d1Qzz8x0Mn8
cDGL81ipvdc15XB++7ndiDJ5k+jHkiZQUF0HtUJZTotQHr+0ZoVLQehEANZrGU0lu/yuz6ZxIijb
g2Vs7CcSBJr4L3LzNNZvt27AhbRk4IsvPZVUP4iV+jgsIZ3uXrJ2jv3r7cROEq1FOkCs/JpINi92
U2IXo16UMMx6NwqnIP7cyBDPxyJq4x/lGOxparyeHa1HeIbUwtGERqPsdnZhAdd0agflEk+j7TeI
jB4CFRh3UtSD//bXe72piMQgkhCTCRzTenaBDeJTxxTkQspifBvCoPtMvLw3yqs1ZCIYSwCgwTNN
gDxuJ2SiPtsXQj8G2XdgvKGcDAfbIEuP60J3He73nSP5agVJPWgG0ykUGSv4x9sBRznC37aDJxcm
sDE7SdbuEH1bvBC+zk4usDE3UTeifc8O4XOtrjZrCCT4Etjr5GGdn+u0SA9N1nWnupQrDw7rbkVP
3F830aCYm6itQrEW1CP1dm4U4g2zi8f0qndxNvs1IkuSn+I68C6XkqX5n6pW9f9saeo/znMCH9oo
JuvcW8IR8h/3Dj8EU1cmTcaFiebqqwZ6lA+Rjm2hlNktNjZK8K4N+v79fxlFVAO41UmCxPr/lZo4
WrNIZmoT/PZq5Usoej6aeTL8fnuUrQ0Dlo26GKsKrm/17A59bfRVgfiJbpSYS9fz78yaC7+ItT2z
RyzRXn1AsTUFWkZsUmiWtzOqUJuf7ZouYaIPdn3A0t48qnIYmF4XITLjzlNl/UmLTiFCzLrEdmU9
t+yjVgZV4mEEZH1SadCGPhXkOPCnEZcul6xhIk4rrdJNNbWt/ai3UmGVXapPMXIgE8bvJWkC6uV6
epTa0Xh2GhzRT2mLwoVvQQC+N5w5VE8O/R7nIoeYEN1rBAi6lwNrIBhzJvW32TVGe8SaZvxqlco0
nytUvKxDQCn5W4FDWQwLPmuXY6dl2XFRxoHeblMa1kVoEFRHxUlm2zcHmgd3Ut8S5obW2Oi+oWex
48nS2COq03ZycIjKCby5QnrxPYeCXmI/k9eJS1dNM/zYljrVbXSn+dC20OcJU21wHeiPWopXBj3V
KRwrNLT3rIFenjR1ZeBKjjmrrp6FqfJtykuzhEnRZlxGeJb8NOImDjwiyPRXSLNTPxax43yFygYR
ygmL7K5VnKA5NUTJpZfpZhsde7RBfqa5EmRH6O3deyWt+gQXmbic3AIGaeaWWq/d/z/Ozms3bmRb
w09EgDnckuwoy3K2RzeEvcdmMef49Oejbo6bIprQAAPswQBb1cVKK/xhmOdhftBKR4SPTiLZvRcA
1vhhDJFJIiQslPEzJ5kfhDwNqW8jPtV6vVxrkqt3QfFvi1k2nqMFKqa+EgWJBOtfK9/ZTpr0HnJY
k+7GY6j9ntMse07aVnvAtagYDmoajo1rWXFYneOkkc/4Asut2zkZYJghl/5VTdRZbaU2nqfBkc5J
r6a/urqpftR50zoQaD6h9FV0QaSf00BzPndz2UWHYVQmRGqJPeDBcwxzV8xx/5tFrx5jrZuVD3I6
m+bBVvsu/YhFHz7LPVTl2q9UafrSRyOUtSzt+5MUT5F20IOsRUOmjJwnZNmkCjWDIbK81pzbQ2ar
sbjknRYUHti68jlNodi7elQb7bFxZjk5W2ag/y7G0ql8ykISiFrR6ImfdjOE0DExgmMlh2XuqWDw
Ij9vupAtIEtjPbmDMjafAkQhen/WCq16J4dknm6bN4blD3KgJS6eqEgYjLPUns0+nZ0z3S60ZUc8
qp8qSeicBnP4NBeB89gUuvx5EvTiz2XYppGb9Wb6la5uOrGaelgfqta2w1Njac0z3CjYgSXc4/5n
qM6D4mdOpZC6JpNRnUQEuySLmjpx57YqhCcUuxx8u+yz8xgpZe0T8qifWkUY83tHGpt/6sJ0fllY
pUgP49zL7YMQIfmpFEbFwyBMYR/CNh7APY1aqrgwatqnOtFSiMeIEkinSUIBD75u4HzFGXIcPiN7
yadUY3Y455OQ6qkgYG8/KyO57MdZzZvQ61Lk/K+sigovY26/BygLGic9n8svZVFX806Y8vp65vpf
KBo06oHGrGNfPR7mBpm+BIVm2F19TsYMyUBysb7e614ut+/t88pQ1LqREsUegir27e3c0nmXUYEF
iFCg0BZ2kDIcqEDYGKn296Iwza+8E/2ljEJYUZIU7qWZW1M1FosJauqEQ+vuEIIfjtYYJs97GCvX
cjb1E3UI6VRgnrfzgL8K3dFUolHLP/BYEYpbPUSoW0wk6EwVU8vxaGdK+t7MEVEbBjpfrggofhTN
vNeJeo2cZ1jK0kRlUMCY6epF73vLKIoywGW2tarxlOWR6bhaJTvlwSqDPHA1qsPWxxrvs992WyqJ
3zrUuHAtDCDHpokNsbwVpuWGimTsMQq3lh+VTKS7FgQ9W2C1/IiEo7KMWjYGycYB/itdz6EyTxpv
3KmlIPsVqdvZSwZxUsSeS8vyx9d7j0If3ekFiGWt/X4tbcB+rwSBXUlG8RULZ8kNY6l1g0xLEhez
DHknL9/aAUyVpgvEp0Wf+Ha2WAjKgdQCnhwNI/jWi1DyMMgI3KQdsseujOcljih3CppbO/yvQddy
RLAmLUuOo/Q6o1B8MpAFfhiqheJX7Qoiv0pvlq1GhxBaI61IfS1cCaKu6mwoV9d+VAkwqE48yUFS
vxU4/zIKkg4UNgDyrh02NdFBYAuYEFVL9RMWl9mx6Y3cQ91EV9xizMxTLIYfktI4h/th69b8YCcs
MojIglPtuF2/UhAb4xSYXDEsT97HqNo/W5Hxn0ahpcOyoD3+ymw36xMpsAjCrz3VeghWdUeY7KRv
LSTwFV/8ASg2Uo9a22nYGQAWqOhA9KrIG4MxxROg0w9pVKPmMzfmoS/eTLRdhuSy5QvCmIFLdvv5
rAJEEahD+HjZMBzbCKu2sqmFD5imvlizFfm9Hk87239rzaiB8S25ZkBYrepTeVm8eKKgHjA2wbdO
TfSPFH/39Cq3DhkAAzphvFeQdNbNcUWL5hoR7Gs6VpkHhErxEO2pPnV60Z/ub8LlRVzfWmT3vJcy
+AnGu/2KVA4AtOLicSV1QI5j6EoM9+oEfgOyTIHbYqoIErpIj4kWhT/uj711gWFpixwG+5KK6WoF
i4heX9MBuMbB1fKasrVowuvjIbVaEv8xSiSPYF9+vj/qxseF6fByRy86PPLyq/7KSbNMoNA1cE9L
ZWS/SyX0FipLip/R4d/r+m8NRVYKVZbqKRT3VTgiJLslf+fjzrOeeP2E0YuiZbnf4Yi2U8nY2Jjs
yIXotIQehFm3s9LsoNHHFI81NVeeImqJDzVSTTtlzM35EN2gNm9qS+HgdhDsPtlDhsogif0Hgw7x
hSysOUHdzN9+n1CMBTMI6A7U3Rr5VEpGFKaqlFydoKsfBQ65HnUE0s8k+J2oeJ9Zkh1c3r4xwPUA
JsLnXUZp63Z2QYLbUQIN7Rq0avw4janxMcjmYXTbZByinSLXxnpxfS2VZ1rEdLyXT/3XLkTtQHPC
AfFw1Uxkb9BEdNSUeo/mt7FgKi1JIjUuEpgjq70+mclc0KmNr0UqPSdNnvmjlKkXZL2HnUrPRuil
0uhcOrc4yQNYu50PWMGC/soUXpvS7H6HFE5mHs9aATmgAg92ly5U+MUhDWh8dODm0ScjNPfYWltf
lUo+oJDF+Bdmye2vUHqtgqGdh1jZmxMKfSI86lKxR2HcGAUzrgW7xGans7tau3YuRkqm9F5ihBAe
nGEUhmfFpb0Xa22OAx1sKTMtXaXVNwX0MbYmWnqQsiMFK+M0fErhq+48acu2Xr0AYCopatFzIZhc
MxcUOzHVIZOki9pluUcb2MGdXpmpKlTqe7uMVU/gEvAhBJy2E3pt7E7eFlJDsJWQUdehl2oIuY8Q
675GYYA0niEFB3TTbL8LZ7ETK298ygVQwLXFkiF3sqq7hlo/qCRKuBWjj/ChHizlpwE2eWeUjQcN
BBSwBcS0UUl+sbn461DPURV1UheE18LGDPWgVKH620hMB1GhMa3tIyXvcrwUIUXzt9/MgPwXdBvF
bG7m1fWf5n1d2Cpwk3agnuKIpPajaS79MZfE269JeJimAVuCKxoloNszNihNlAKVwxigjDDspTSd
A4MMoyPmXOp/mBaLhfXBYgwHyfZ2rKRPMO0IrBD1xLDDHigV5nmC6krTOsqHPS7k1n6kdgDcCtGQ
5dK8HW2oDaeWoia6JhWJtIUMlD9UgeHbkbTXeNvajxQqAIXgy7dYfd0OZatKa6fqTFMlD8JHClDT
SdKGP/cftNf0ukV7mYI4/LplodYHrHBqYzBJ0RFNFeUh1pL6I8JUmZfXg3YY47byyQ2w0I0l8xBE
g4ES6PRmrA2/YdFfQHKLd05bF+dFZHWxHFCcH+SsuqRapZy0AXeAKmymnd2y9VFJCJbbjIiBq+L2
o0INcOQ4R7w1SUV7tsd4Oo2JHe0wWDe/Kvp8C8oRtTA25+0wpCN0pGEtXOVSUX1RqNaxmLPZtWC0
e53cpf6AbplXoHXj1lOXfawC/c1kpeWrapTpFoF5HVOC298QTVOfhnIZQdvFsiaikwamsxhccDXp
zlfdOhVErzQacZAA+LV6hQQG5GXX1OEVbCz+c91kITU21s9Ts9tq3BxqyfcB6S5tstWsKksTugGV
/Qp/Pj6oiK/52hhBtY60PWTsa7Yn+hw8OoudH9UTbR0w58g/aE6qZFe88mY/T0bhjpmce5WWD76V
jxqFU0N2LdoS74OogwBKj/Rkzqiw3D+ly3ZZvb90OQE+cplyza1lt20jDKVWQ0hHaLZwm2Aqrmod
SyceYftzZoSTf3+8jY/MeJQCwL2R963rVLLUxaEqM15Xzhn2gbbavtOozH0ALxbs7J1lwdZzo8NI
729BrtNivd2mvV4OkCYW8iWghtg3CAV9pBCcHIWEJOM/6El8Qm7X+nx/jhsxDZhneEfYdJBIr0tH
slFoJVK28IrLNj6IQAR+rMnpk9ajF5ArcUNjo5Of8jQb3h7TLI1/LgGM5Wmsrt6QMcsk+BEGOgzt
MPpGKISP7Wd6GLNd6+uti4gaBFD9RckSWMnq6zbmhJxYKjDgLIReuVZkjodSVcZjnJsm8gGaCknH
LKyrKgH68oux6syHytG67/e/9sa9S3EfI2xSw6XQvzq2RTJrU2lSqBOZ6jyiTaE/tmUcHf7DKIuP
lQpYh/to2dd/BVdYxPbWSGvn2o6l6TvKnPqWDMv2/igbp4Mg+P9HWV3ueZhWPFcgAlQqPF8UuRuO
ajgtoi+78rUbB58qxDKfhTnJg3I7IVWb+lqmonnVkyw/IJNlUeURgbdw892IkXdSzo1DcTPeaplA
1oqyWerFyTBkP+Huhl9VaEOnkkDkosd5FLutYuS0+8wu/3r/s25dtzB3IXxQ+AZ6vRYsKqq4mRoJ
gSkAoKGgFxyml7hN7O+0E/CbHDqkrdwGnJQvT0HIL3FS7Z0RFvMjxJhsD9Oytcq0h/BOofwE1ni1
l2J9JlfA/PHK+4w9hEVz7BEB1bp0dW3ovtyf+9Y6A3ciU6Rbg8Hf6gGl9zRqDt1pdHzK55wy2lHE
iFnDfoz8VBnfDK9CtwHFEu5cir1MbnUDkWJXAFQnZKYjp7wKXW+82NIlX4SmsQOv2tpRgBDhZiv0
vTnXqx0sqmAQGn7NWk2THMRoID4OUoGQuuhALQxWCISljsxg9IFnJTt7auO7ElNSqKF+CWNpjeKm
rTyNBtKCVzmaTdAW1W95QvbGUMvuY2zF6c7x2dgzSMYSxvKUvdxBt5NVBs2eUhDI177u2w+oNOl/
qnCo/il7qdtDJW6ORR+JCxXRLQQ3bseyjTkRnYmoTmsZ47s8MI0L0Czj0hmIat/fnVtD6RZbBRIN
9fR1TS8Pli6jwoUn2l68n6VhPpph1n+JpUo93R9q450gEGWvcOCo663lbZJ8MOUiQGkiHY34wwg2
+Ezf/j+sE7GjteCskGN6RQhUAurKlS0vmKNK/DM1beW14C4e+67Rdib02rcSxBGCZYhLAGjkrK2O
toScXBwgvXAd7NmSwC+XVn0oBq6S4whSIvK0Oos7D84ZcBlsg81fQa4j9hvXmvzczlh/kz8UEyBX
Q0m+NNnI/0W0g4kfj9Q3aPqmIf/eGpMBrXMgWLWyzI4PGk+/48tWE1ueIxwp8jG4YsOHRab9xjF9
iI+yETTIf7Y2AIz7q7ixYRbsGpnrCwhqPWdAOR0IeQgNSKpWB5hd08FBfPJJNMOH+yNtXC8AfSi0
LYoslLVXN5lkJ0FTIyGPIIuKyjFp9MkezeSEcUOBJWiWeVoXjq7c4Dx4f+SNq4WOI4dPIW9WeLBu
z19ntXWQqQVGdn2cHWK+h1slyXCK27B1s1ze06fdOBmUbjgTOi8SELZ1eUoEEz5hAMc7Uw8PRRHM
PwDXO5/vz2pr5QCmclXji8S9uZoVLpxiBoYWXYMZnl7cq8MnaUDbDhHevQB8ayiyGXIMyGQAFFax
hkQxj7xGJuuvzcKvorA+whVJ3QQW/85abe2SJcRXKfpy3NepML6mwySrAZYteiwNJ7PVwEF1XfO9
0uX2kFQTfJNsjLOPcE7L8D8cBuptBOFUuBdtxNuNUg2KNYexzeACkBfqleM/WTC+7wKr+vT2xQOq
TWNiAX0gXH47EgV8oMSGgciAFMYoFoa6h/yo7k1KsRdpb+1+XtaX0SgwrIWZ2+Gl7T5FKAJNmWdC
nP2ZBqnsGU44vbMqSh33p/bynK3SxMV9EGg85OoF0Hw7NzzsTHB66AJZgzB+aFOufq9AQH6UQSh+
N8pMfBnTCtueyKpFjzR7oP4pgMt+xkQwlz25s6TJI+jBH9Xqq/wyOjQ9XLvBqXHAfLY9drHV/+yN
xi5Bo1QjnKfRqDK/VgvjQZ9z/c1aBTwLlNsWbC0lGiw1b+cDV73X0f2Jr3ln97TbpezfUi2jX4UV
172nz7pNpaZWR38mBPiqDXYz77xMWxcK/qV04xEFXFpot7+gMezRqisLmv9sFN81kw5ykYTjTtNx
+SvrdQO/sPT7X+xGVvOELNT2GHktDrhTDugsak5jlH11nLE6A/ysPceJ1PP9zbJ1s8AZh4gIIZ7K
1+oSmy1FbwKdLl1vSb+gHimPZRKLs5q23U7xYusYcHkhv7A0xl99wxlNFPrHhCvSLEvPtqQrP7Um
TUKk1+bi3dDke3JoWzcZnXDWi80DVWk1NeFglGIai0G8qMsnjsTkOREuVKVk665cDu03rZGmQ5qy
d+9/1NcLuchMLBkKpTcus+Wj/5VbNxoUn6Lgum6dIT1g+D0AgLXHg42trzd2OKlWmSHevHsYFJlc
SoukK85ab43eGS5jPc+7U5kVImqJ7qVzqGJ/lBpPhtyEviOH2FHcn+oGgo1hEVRAaZaxiedv52pP
hlZHA0YuelEmP0D5pIY7RPMMHxGTgQPkZJjPcZ0gQ9A60sClYzjfgqYp3ldYPaluQxCrek2fir17
97V2D2EVdqg046A+UZ1cndqwQiePtJCMxoitb+Dr8tA1EFUPfEPp899SkcojVhBJ/GUmBvppAXDH
GZOuf+S1akakR4cvS3eeuNdXCT8KbgRkFhJLXtnb76UUYyGlHfG0nHXtWesRyTVrmIn3l+X1YaOq
gXopSgWLYOOaFGTlMYCrgojLCTLjamhz+SPvsvDDkGh04DvdyfYMfV6fNkYE9sVgpHXQdW7n1SlZ
ZHcSl3QiIukhSyn2OnI6Hsgp5VMma9OxCwv9QUf+ZydieX2FLSMvFDe2IAd9dW1CIIAD2dGVB6sJ
uLsHI1VXPGSSgibT/c+6NUmVihs8IWqRqMncTrLSmjiDU0nIF4rsIoDzR14eOJLu26mU4xQ3Bfa3
KmjKh3hGxXVn62wtKjUI1pR9s3hf3Y4exqEZ6yVWgpU2Nd6URslHK7SEOxdDfNLVRJzuz/ZFxeP2
QYJyj9QFsYSFZM7abB4s6hRVxeIQ3mvxY6S2QwEluMxbYPM1ivDQJbKaxQUn782FXWIkR3fxp5U4
jX2QlFpNf9KZm36ko3AebFG15fdZs+HSiiEa3vfa3Nrf+2iQ2kM5UEQ7m0kU/AgtIHYegn9w98j3
DOlcm8kYnLC/jpKloK84vtDxyDuOldNoh6yH4YTEa5A3LqWLTnPntq8eB7OPW/y6AhN5MFUJHrKk
B0Fe2LP5nRayHbqyqPKFBVHoj0HZCdmDFdWXSAq0xafUilDNHEZJKw5OUWXRoZ6BvbtWWlNDC3ki
cbvQ037BwWoIkvVUxyRmHxVwKcDNYXvWTdroGZPZ/zLgXKn+YIwWbcm6TznxkT1ZXt7MuBmrRltD
FmwkGiUz/vOA7cc+Md1yNnrVT5vAtI9qFwnFTUs5G689cPvyKsXZ2B07hPKrMyGd9jXLS7l7zEDx
l3419vIHmbZ85HaB2Qt/bgdF+3R/d2wdu8XjhGYPCcmr9m6H5gOPGD3yKQ41nzIP1oVEiqdqaNud
93RzKF4KGJogKtCNut34La2JKjJTeuTOnB17iWsaHZbgoSnkL/cntXXEKCEvtoF0rukf3Y5kQGqf
s6inGYnEhOZ2tRl/Ih8xT+1ot7+MSt7DtC1/cH3EMCVYXLuXqsc6D2mtuR+KqoJJnVm54UpBWGH7
KHGmdq6urZkRF0ATxQOao7yamWx2Jm0FzN1nOa69gR6q3ylV6yKb2hPnT+POZbW1ZqAgl49I+R/f
odsvOQY6Ot42DjuaPJcnrJYqv0j65lNHQ/Jwf9E2h6JTQjqHlBjdm9uhQl6cXs5FfDXlrn8IUZy/
KqXWHKbJ1P3/MNRSB0PRhe+4xmXlE0D3NB75inmuH6Qm0d0qFPVB6HA53z7UQhInY1zihHXrqzXN
URMlSstTNqLXJw1jfEZeLAhIxdDOvz/YxsO2cHqXjgIBE23p208Y6QpoRHkxHtTsxNNmx+5cSCWd
K7Ug/CEbaV6LzPR7Uv49RMPyp1cnAMAqHS8oHouM7epNLdMCbVCZwCEb9egXbZXqkOhKZbu1MWLx
TrU/oH9hgj6G2eeYX0Opc3ZDxY1jCGJ32a8ce/rYq/lbcs29zPtyBXhtUcLJK+m95Axoy5aiSt8h
0mJnn0K+YI34PIhHb6LkyOOBmsWT2hrJU6XZoXpo2q54zqRW7HQGNnY4wEPia8qEANjW19KoZGpv
RgXbzkbHBfczDH9EnRzMNthjsm60lhB2IMah4bsUzOVVIOdUAwhIiyhDqLHqtpMznqtutt24FJaf
GFVyNq2iPOrhHB6SeY4p03YBPwyHxft7cmtNiNwX6STaEhzs2z2p9IYcZTb5W5ym3dkKjOijk+nB
8f4oG21fnjDTWYpAiwfT+tvWNO4aEPx4f9htf+wk9DNtB7oXlhzGQ9Pb+UUb+t6ldlofk3b+plOU
3gm0tpaXOGsRHQYJQ3h5O1O07orCQhTiOk5j6C++am5lJLOH2ftecWjjGQDXxiZ6ucRg9dwONZa4
nqklHzUpK5CJABe8iRV/HxNt/GuGVv/l/ufdGo99+5IUECkYq9OdKcXcSlVE5USKQoEYgwWrNyAR
/bfP5eZT1tvlzrbZXFByfmPxhaSssUbUZU0URBn4+qseVFrvykVjG9AY1fpfIsXyCepE/LWIOuNs
1dL4dZ5D7ZJO1p7S6PIhV9ca9zawCfw5eW/XAm6jajLXuWRNjUaCNCnS/oF+V/fB7KLuRHZef6ME
Me49UBvDUpPWDML1BT287j+FbUu5jvLqRclH7AqL2RYYP6J4eqypleQeFGWEhZrSRtjx/kpvjAz+
hzo4qQJ143WQVlphY/Zt4lx0o7WOapnnF2ewxpOkw72MEQDCeiZ/s4wWzwbAkEVIBcAPBoq321lD
tsUSOYNGODwcAa+kB7On6HF/ahvnE13pBYuBCM1riBosKZvOIYrPMYhTX6ri0K917djAjd3ZvBt3
HjeRhTcudjo6vdjb+YTzLEAYFniWg5BwR61WP7RhrO6MsjEf4Mlc7exPigTmcmj/qk8h9BpYgdyG
14BU7VjAAP86JJbhCmve0/nbeE6AZZId0NWjwAgH4XYs4ukUcBh4aDPHlTV3gnnydMNUv5v818yl
Kys9xYpTkQOWc/A502OETW1hBe/CjixzJ87ZuBz4OcQZIMrxJqBFdPtz7KoXfceVf4X1HuDxVERe
XYMicKlYBUhHNMqxEeXkqZE6+Vk0qq4a6Obvt+4nfgQXAzVXwnGwEbc/YqoKo8SZV7p0cjn7Ib8H
2Sbb9CrktXa27uaEEVumvYj5EZn8akeVRaaLPjSkSwLGk6sgrGLNjQoNs9YUIMMZorbangohS7Fr
Bb0hjoDk6mtV20hM3J/25l4A4snFxDOLYtwqtGA4J2kNI6SN1QhgzkVpfo6RXnufhWX/v1jSojMN
IP3TlNbTpSuQoj7g2alrbj4LFLPu/5rXcSdAxb9+zCq8KBWZF3CGYqHmcv5J8JzA9lUm610Vl4OX
ToqNYBL8WscOP5SodO2cwc2FIX0GLrlIGnJp3m6Cqim1rkeM7hqTAvrU8RK03kES/8JYIWuIuUvn
/dQXwRF5vUVzTnKufAspP9z/DK9vHIwdwYdSlid5At58+zNinc0Yml14TQyrPWeGOUnenEZNtzPO
60CAccAsLUg+Ghz2cif9decUreUIaVBgX+gjVF4rBqloFN1xNkzhIlEmfbw/r+Xv3b6/jAdsgRov
XQ3A9bfjCYjzs+6M3HFZKfnNWI6neu47d0o0Z4ensDUUXVk6ey/Y+vVTn9t9mNsDd0psSJEb0lrz
Q3tGMy9H7mDnAtsci+/IgoFVRBTtdlpWbORZnifhtY1F4xopnC6jkUdgXsZe02tzKNr1FP8W1MA6
lMgTctJRmEjQprL4iDyH/jUzh/491m3Oj/uLtbUJjUUOlRmRhq3VMJtAwnzejMNrpffDQS8D6Wgl
aXa8P8pLgXS9J9D2AMoEzcgGCHH78bQsNIpgmIKLE3VjdLQiWtqPk5jwN2gNpfse1UmqeJk10wPu
y6r9GcF0iU9IQeWJJwqnMDweiCkCTufEX7JpbOJj2Ju0k6p2kv8dax5QtwzGokFupY4SPFnaVD/V
POmz388TRcNGmOGfSI/BxvEW4RAjtGiMvaJOrd5vGwmG+2wZkfCwC7H/5CgcqT5X6fgBx7AxcKlA
peNTFRRsZxmJytYbHDVXPSWuLesc2nKle70QZu7FaJEdYbhmFdJ8nVn7fTuOzoGaQtLjlwCs51FW
Z/trrCRj9g533RbtaEQqD5Me437Y4F91Tq08A6phlSI+z4mpPZspgv1ukHdhcEjGPptPVjpIzUFp
C0Q0S7lM7XfE2NM5DJHPdBc1jfeaVIASngap+1bbaRZchFbX/8py5oiDJJfJo1q1Fbo1Q4YUCWT4
tju0oKpR0gEnjjgvWlKF29C/+kwHB7anCCO1dhsVBzY3z5UJOZ6mpi4XSXrxk/p7FO88FBvnAHUi
HmpwM4jGG0vt5K+bK4hoyqooilxifUgf2FeY7KYh6IuZQq/YOd+vCzFEzuBzkA3G1Y9G8Gqwui60
MK/p4plhdKCmP7pIeM9+NoO+QGXGz7MULURL7A38OnwHxMImoggC/o//vR24U4tOqy1bXHU5Sb7F
2CN8H5QhRhpdtdvLmCW8xW0Zmjvz3XiFSRq40ADFLfy/1ce1NRF0VaJTRRZF8wQO3DkjBP806Ngi
xI7+P/qL0qkee2rgRVftXNwbzUsIAkz7BWBAhL/cS38trYPXnZ61XXSFTpk7KBb15QnPJOpeXQtn
r6n1vriibqk2LvTf7BnIT/eh0xyyOBRUEwzja+0UiW4437+pNrYcABw2HEWYF72G299lZWE2R7UM
gKnAQJKnk8Qt7kZ/pDG1s7u31p1SlbPkqsgmrMOQCEErdY5rAe8/MqFgzp2XOtlvWQsLN+4c50Dz
dq8/vjU9eqdLBw0xdcQwb6cn4ilLBxtiH7Im6pELRLkEyDy9iyVlT4N7ayiQuyhUL2kxSeLtUEkL
EowAi22t0PI0aLv4fa30OFXn0+n+oi0nZPW6wPrk7EIEIQFepxbB4NhARHQesXgKNLdInfDd0BV9
S/87bk8RVCp55/RsDLmENuS1i5Ig2/h2diFOKpi52SEOYKU4IPtvfKH1Ex4dgcxUYozSzoHZ2Cyc
U9I5uCCI7mnL1/7rvBSxNlA6QLU6clSe6G78nNdp8QxE2vRmrknXGKbpP9xMC9dlSWAWWPK6QJeC
zLbM0SGDjKrOq3vVfJKmfPCGsUk9pJBbbyzLNxsrLiKQGICzoIs311oOYxZDXTQVNK2pHALEEqlx
4jtmi2BPZGdrCRcnCh2FRsrX6x6rEjaFicaXdNHwinZpmAhPiwvbX5S5TkWUSof7u3Qj1IJoutBp
FjA7wI3bJQySIIutdpQudVKXz5add56dGHsbZePYEeZT1F/wF6S5q40pRf0cW4ktXdImV0/D1OVe
Mee21xS18fZjt0wGXBabEtzL6uGKwfea9EpJpoUTuUIYymnS8tY3RKoeAG292R6OnfH3eKsPOI2T
06UOU9PVsHgcJHgmmeb8iOPKPuDz+Xb5TujBxKo8jnxGVKJu16vVRDNZwehcJn0eXGRgiiu6q7rX
9VK7AxDeWjTgGzBcFywF1dPboaYSRoVS686lmZLl0xXlWS9HZtXBvr6/C1/oRavLkmIQoQZ1aIq1
67Szqc0yTCyBiVqu5mcT4e+Ofn48XMbcigsPVz/taUhqJzng4Bz/W+tdPbjDYsLswplECFLXJns+
t7mGtnZK8mx+liNnbr9Yzai3Bx1rF9lT6SxVflbMsvEBUzP1ZOeJ8T3W22LwDDAyDyLNzc9WMRvf
0ZYkdjfNOdXet5VkBUee+eLfMtUyZAp7u30MyIXCXzaB5+RCwcB9KxqBd3mjqghUI4GTy+4gBbbj
ljpodRfl/db+hdJ7Kx9gfYbPEf4hk5sag6xf7DqXBy+I5P5HosZDd4KVanyjKscjRYaCcL0mkIrR
JSVM3N5qJtr+kxX/yYZApSl1fzE2Yk5ab9znS/5KBLGKgmbTjM2oRJFaqIn5kA5J4E8KuueIkpsk
HyTNEiCN3ymU2J2zu7Hj6LvALqDTTjCwtsdpFAIoGZdcLCqM4jgAGvRT0VDvmYzx0/1JbtVbINlD
nWa4hdas3e7utpRaMy806SJhrneeyG1hiknJRHzNDpTSSXJ5vAavFqb+pOfaT5TPqjcXJfBXob+I
dQEgSOpgt78hwzqwM3KAgVlbOp4JmNYLamv+orXJvPNUv77nAXAvoQF3IqCsNb8vy/TcCk1a4QOC
GGeiW+mcJlX35/5X3RoFMBtPCcUjkobVPW/MwGfKnPAdF0TlXTEN+gVdUHUPd/USiN9eF3QBQZct
0gULpnLZSH8FHjkdFuBHBB4hfNefPbWyzC2oJyWnQOuGnyYKx6UnAXEIXafum8/gKOjZARtpf5rk
r+27NkQTYNSbXgd2Q1rvj7Oj/iqB0eDHa0NQcFG3msejCOWWGo5UVIlb9VrzBSu96LtdZ4NwNRqE
50kd49SPw0BZcuxifAYUVWnkozWclJKequNr5oz8dyMpqE1l2YhcnxIapQFjRdZ+ttTcKfSlhVG7
PbfFn3EohO22SMCblJ6nuPLUfrQD6o5F9LkSs7NbA38dciySMuqyO0wwv2u3+naskPUDOAYE0e4+
KjT9fib9OJse8shp74Eab3Cfs9DGpDTQfsU4YT5NEazbaFbMn3Bjo//FQ+38kmpzfohmOcdQRza/
3t9Zr53zAEgu8u6oSi0QWnnVFAVBmap2PograubNtaDwNeFKIbI/vWSHZ3I05LJVKI/vpjzsKSJk
85dsToZDGUuWb/SWfOytznzqhTlf7v+017cWPSeE2aBdLa02bfXLRDdHI743qOrbTX/CUrE+GwH2
PbmppP7bh4JUDpkMwZol0L3d97Zk08xL0XRppU725bTDTiKvgkOqJXsSShuz4up3FiE2Yl4owbdD
SfSakkYgRJLZUe+p45wfVNDTH0et2MMGvU76F4ohwv0EGgqX/+o0d05qaIFD/jfn8bPSaeI0S0br
2ZlW+6rdyB8cSAk+DvGyG+XtHmN/+WaruwSFT9KJF18kBE5vJ6qAYbC7lMpwrSWyn9VO60PRrbzQ
cXDehZ4BpLDa07LZmjJ8Gu5I6J1cyKuvGw5WlkgoLl9HObYPNQ2YS2s2quTp3RB8yoNgAvASZMFJ
lAWFhaqrJXXnmX95XdYTp6xEF5NUH9rSKhdGW2aYnEANEBJuE64jJ80u9IEC58+E9YTyP4dKU+f2
dD4uLfdHdMYFiVdxpoEtHepcV4EPx/Y3dc6NP/pQDJkPoF1FOlnO9MP9fb9xRRnIxlB3XoRxrJfH
/K/7PhNa1SpxTGAgAdvwDckRn8aQOpJXTEWNnc6UW9/uD7m1Qkvku1SiCIfWR82pdJBpVh1cMoxr
Kq+0wcghNRwRd5Yoz5tuG0WqBWtnHutzaYZC/qpEjW7vrNLGi8qBJzamJwMzdp3O5JFMNpbUzFxz
Jg+ZpfSDnrflm8kYuDcY9B4p9yEFtK7AhClBJnLnwUVLcOL0a6k0T03WT84B5I/z2aat/vX+5924
XoC3UKiAkISc07rn2SgB+O8mDC6QyT5URNWH/+PsPJbjNrYw/ESoQmqELYAZEsyiAiVtUEpGzt1I
T38/aGUOpzjla69cttXTjQ4n/EFaFAyWqqwvFM/8t/EspaW9VY8OFsCyU5S2KHsg/KskQ1tq4yOl
7VzA2cbZIcy7ZfnJ19/QYgfdBICra+o1Lgsj/zlTvGkiremGH8ieW30A883/kzjINQa25hj3okQp
HoOTZQ5Goy+McDP0Bd3jWtPH4zBpjbhZzY6ymTtSQv9jjHrrhmY6L7xbSZf6151YhmesbPAXNdcl
6a5kaXafRT5SVQU7k9W4wZC6Hqapn2j+J0r+pN+CtpC5aPanyQBCg/Cb3zxptEpjn4IWGYvUbP95
B2bcYihmGJE92U57z/W9yA8Ue0E4e6qotygxKoDXk91vH2xibi30Gr+EEls32nCdlw3S4F7TG1mk
mYONsRpOh1cZ4tzLc90mBnLz7YpExOD5iwh1q3NlmCtTV9hTd+qx1+VQUz516Z5mlf5Zwer4qNBB
GgIt06b7vOq7NNhqruRwW4BPtrXvfbQsMipA05P7YIEu++IZY+sBWUHjMcpbt7ePGTUowOZbsaAp
s21LH9TDRLcLw8l0gKSxaFOwpRgkBX2TZF7kZQ6iL1udVCrCT6dQEZQEvUKjZPMFNLW2ggFiphpC
NGXXfIOugE0SitrFhbvkTLKxa9BgGu1SYYELdJK1j0UlpDRTJ+5XuVCqIqV8LggXQN7Oaa4FtTBY
lkmqskKosOs7pOu92jusOiX2C53mt+8dBC9Buwj2217LOnnvpkEKj06kiHVK2wepmfnXCpOOo15P
qBsvYjkiP38pcDlDvtmtSOm2kVUK3pqTyCWTpFZCDE68otuFxpHd26hU2e0q6JCi1BE41pD+Sb2q
WQ6wi9by44zu1T/CnpoXMxvW6tYrUOu/8GHe3kKvf9XJWvAz2TIaTsxGWadRg3HhoXV687DoF733
ziw77AmCbMOCuAtG/nWY4To1x3027djg8QoB/Os3SrRZjc/l5h83ju+9tBAJ+6/XLJntHlrtZTfY
difLDm1P5qqerHjiMr9KHL2PED+AtjFfkps9s5R7vYDm499w4tRSM5cOrjUFzjwKyHrUS1E8Sz3T
b3slsq/vT+pNNLCL4/31MNxhbd4px4wWY95NZurHnak9byzrjTGPn/wxRwpws9JLT9W54fZKGyRa
ZviGbmA0dusYu080WZ5z2DJphxs2iqFfJFZo19slo843K8n0wMlD/SQUBsp28s2whMhEom9g9hK3
/pxMMsECXMMMtWs27ZJAxZswZx+MTBp0GThfSqavt6WtAANVhASxKPM8uW6AN4mwasz60JvOqMJt
7Zc0mLBhSLm7s+pxVFtzQfPt3ALvNFogDEQg5POvf8Nm0iXBANWNPbrp9+lqu9XVNBpmT8ZRNbcd
F/un93fQ204f04YCSE8VBWjo7ftP+ldAafOm1OCN/DgrPWe87o2x2iKL1h4uZWnSG5GliqEPla8a
K6I95Tvh6k1yQOGyTD93eTaDtujGcoRzX8lLFbg3QR+/DugvEBLUvfgyJztA8zbeQg2n2B404ycT
f4M/7mT9Z/nafRTiPgquIEARtXm9Br4Jfw2NbQxhm3753tX4vbvJCuIgRcro8/sLfm5GhO0I9PD4
7cWh12O1lk/bBA/PGBmU5UC0rG7zLjej90c5d3I4n1x2O2KdBPn1KISadU3mxGYu5jIs8Tq5otrb
BYlPhff9oc6dGyC1VJgB7O34tddDOfOIGyNOiPFoNHoauGKyvnYEER+UqpOXCoxEhp1NOhBHJwt4
QocmznohNzh3bnjDd/of1H4ora9/g4FhESZIqxevoBV3v1BqW7DCxqmgrNxoeoxb6aV57/N6lTS6
6LsihgYrBPUJWkevx1zxnyBPMJ2YZMeLmqbury2kquP3V/dvwnE6zB4ysSWoBb+BidqD4WmFvlvn
0SbrCvBwwzpeAYUvPtaIDMhDAUXAi4yxHyXWQA4CnHgqVcOT7XoAerZctH2I+rkmvg8Y3zypBBH0
gOpomoa6scn1wUcvJ3tI3Kz9KlshtdtNoZgVrr6b/p5suybg15rtiFiuP4a6wP7JTjRMlBQ2ZpgZ
jYZVxd3cJl8kHYrfnirLj9hkW16E5M/qXZs2PjDhPPTTd91dQbxg/eJhtFjkLTLbyv3PfSEcTveO
KLUEEyilODnMavEhMjeNH1e1gbq8UWXRhAv8TVf0l67rfVudfJs9fgFjzaXNOTsJmppqzQZHw6t7
JfwPAaj4wWhnRWRoAICEWZPFoTJ2eH9HvK3/MUHgqi79VwgL4rReT1m57ATihjEKPtqRFllDhkJr
7mML2vgmJ6BMw4Y+4/0y9eJxG8v6XqPG8iidsoidyV+3QPIOfPeR1M2u3/9xZw6F4CdxWfN4Ca7S
14eCV0tsRUetwNSc9leiie3Dmi798f1Rzq47yiEAZk1aZKdSloU1ujLvPT/WWiTlCvSDWujpmT3c
uTAbVFxoY/urL0pUwf+PgTnxGKGgdctV83p6SesnKPVMSTz50o+2xU/C1Smaw1y0+o1cKkAhZpO+
vD/o36rf6TbDP5zCB9i2HZ/+etRO+quXNFUS2zuJNZACfFWUyQJfm8bVR9jVZSf/FNucsdil+60X
mX0LsmI2EPvdrOVa0lD8niQ2z3Nj5+nTAkG4u7A0Z54BQf2MqBfSGvXSk7OAq/Ba4kPjE/UKFfOb
81Arqvq6GlSHEJdR3Q1+rQ6jms1jVwnzQlfn3PAkcbx5FGp5h06it9Vwisroc0JTzxu+kHhaj8Jq
dbaFi8ihMTZRb1RjQL49h4urX0KTn3lvyS0g1ux4ISjop8MPJc7XE5Fqkw/998UsXCALxUoxYLbS
OXp/Q5w5ZFSLgOlTld61bE6W2k2XRRtSon4TbC39Win+cRZdfXt/lDNvKsE88GeyNMADpy25JjMq
XdNaL07LzblGisv4nK1SHvXE1vRQ9v+Z1caBRhMbBtYeh3J7v97lpSWHbh4yP57LJrkakf8uDm6t
hvrq/Xmd+VTAV5CCB0G2kx1OVg9XRBevwN7DbnBYj2ipJx9MDI4PvQ6c5f2hzl3Vr8Y6ObmbiQhI
UhAbgTfV62D16/RZVQrsIg3X9LGhxP8d8w6t/egn6/RzNG2UcilTyx9mldtYl/k2VXe3ybubwu3y
6cKZfVuNYc33PGOPsAFRnLqyoEHsDm2ne/FiJ+pqzsBh5ZCRA7f1u+ua0xxC/LACrg6UP7KFmplq
qvLCdj77QVx+AM0VEM6nGGfe5a3UupEYH/X+e9vRIKUNbXKDru4lL59zQ1HYBcaJZBJc9v3f/yvZ
adQ2rKJmj7W2TP8Z5aQOGJnLL67Tfnr/0585oxBF0RfZCfPICO3//l8jGYLCXg6WLx7FaB/qJG2f
tzFzL6gAnzmjHFA+H7qfpKanOevm0fsTA3EvAlXbF5034XrG7uMpZ6nTsPSV8/P9aZ25ZolzuOR3
RdMdHPp6WrKopZvqjRe3I7DpYPcM/D7Sml6/Zkbtu4Hd+tmPbajU81LBRg4n5FUv7dpzvwH4FKR2
PLu4LE5+A6rKOJE2sxujCTp/tzq7WgJvspoiSAj/swA+X7PRphiGW9AK283qYbl14WTvl8TJk8wr
B3+C70td4tQHYd0SWlpKF7GfUYdNlWcFhpjLQ2FksKO6Sn5Y1aaFYkzaCw/dW64QbTIahJQtSXcI
CU7uFBfrN3dOeyf23M7dDvYy2sce/0svMCfTmu5QvuyoLgP6uZpn0bxk0k0+Fb67PaxjmVw6vPti
ny4EsE5SZ1ITpP5ObtOE9CqrqkTEZj2M2AHyaYIZCkbk5I5/NLqhO3j1sP14fxueOV2QGnfcFwob
PIUnW4BUELh+XztxrZzv/UZgDysiu1CMOXNZAFblgXA4wbt41Ou9TkpZ6fXI1GSOmVmtLz2a3qta
f2Ji7PSH92d0djA6bGgggcMhwH89WFKku1f5Si26qNu4Qb/lZjf/jPxxtq/fH+rc4nED/u3Sg206
3UCDXjtJ5SwipoIDtKHu5HHVRXnhhJzdpwCZd89AIqM3zaZFr605WQsRb/bSlwdPb2oi1boqnqkq
FTLsN6O4U3lblCG9guwBgWTEXZplxu220Wtkmt+f9rkVJoDm9qIkAjPs5Nz4bjuO1VqyU802u50o
KrXBDAOwjPTJs1X0/mjnFnknB8EwdImdTrkRlCftZfNGJ9bI7UNJU2v3eK0uJEJn50TllywI5BRE
/de7xsYfaGpaRqF9C23QEnNY2v16BLqi/p/lQ4QZSDUILehqr4dC2rATXcNQMBPKoMKNKPaLxY+S
dDAuDHVu7VBYgPe0w7ftU8J0lg/a1pmOE+uuVt9MjAfmcrlkbHom+Nk194D8Evdw4k71NXzKJB6U
cI5cXvu/JTbJSZhsUs7B5qzoHxuAVn8THTkIHdVbhRFz25SRZc8UtN7fLG+fcX7JfpWBjof/eupE
P6b00b3cELELAul+KkvUlmbppBMGwG59Z67SvJRDnBuSC9tGXQfECfXV15/TATubpwSHsQln7hoG
1a59A/nrmGJFebNY6lIl9+1WhbQDBYCPupdmTklz1M2n2vJyN4bKMEVFPaRoB6fi0AxgG99fzrND
sWLgJrH944l8PTdr0S2wmsKJK4wvYXHreIciYXrsx0K/0EJ8G4swK3TAiKMptuLH8HooYi863hh7
xlY3uAc9WabjKqcfRr7Yh7JwKYdmXoJ+Vo95wlpchP+d28M7ORAztN2bl8Pyeny9sLQMHJIbL3gK
gYxIh494XRm3+pTgAdgb89VmDa0KSjyT8sBqsvkBgZ7u0/+x4ARC4CV2CP3pr5gg7RXCTt1YH436
aELzCEEhV9eGCXDg/aHOpFRQHnZLGsq8+4Y6ucaRdPNc2OdODPwbQVVUwMxfVZGtpCue9qkCSnGl
idr/OAyLEy9Lg5W5gjB6t1X6fDt4Vn+l8ql4dlW5/PP+T6NXxGq/DoZ2uO6uUoD6AlCmk41Xa6a+
TfjOoPSQaT86dCYS9DRz1BWdbbAqCPVKL0PZTNMUYsmqb0E5juNdn1g6dfEGpbfDmgLCRlkWa61Y
gb3+YY4IrAQFcWYR2Kk+9dGgz2qNkslq0Yjudf/Hag0bbP2dsBxVbpliB2Sb8sVOJ215mZveLMPO
bsTXSS9tHggtL/HM2zoHmbAEOUpASluBf10NvGobZNcH8C+TPAKzkWuH0vRlcsOfkmy3nc1tEeRJ
agxR1tHfLZFcmr3HhIrf+jz2rpcftKnuvKulr7KnodNX+/tgWIuFwriJYJ0hCyPdneoF/MBMYr8Z
VZ2P2oEOijW5aqWGoRI83uHG98d2VzPbZcwfitpQyzWFJBO6V94shLp9rTmhrstERXZuoWniFbpm
XPGUL2U0aalwjrm/GE3UVlOjoO05fXvdL24mj6lpFt3D5BjQuoC29MVnF9UBLfCQ8MlvQbH3u8e0
3UFBxWQNzXQLLNBnOzf1x20BcBEWjrRU2Klig/9ioekXOCNVNs7dqj8ttTdV93TRxcdN+CD2Mx8M
8wHbZIxjDT9tMUtDgS8N6HgJ+7qb2u3HsmzGlwSep30Y6q5L7zTDHZuAHKPEr65ua1h2eZ0PV/RR
+ifl2+0WwE+r/aDCu2//DxHEOJjIEwNSJeDIgjXRNo8cLO20g5yGXIYuBOI8mJQoxrDp/PGDZnk1
9tiVRvynyZ41CMt2tT41nVOpNKh9Z5ZYUqqqf6iTvB/+KbaheXH03AHhIuzVu80NL71DzQUvkaLo
SoV8hZkgkFB2OVLtmocQiF614109m6O4XjWH5Azgfv3Fb6reAdNjCs4BFZKXaVbOTdfhv3w1rkYB
1L5O1xtZiaENulwk0xUWlgZ+9Y5XfVU5yGBkKSY7C7DRtD4q0fnfVJIVHxe/N29TkkEtVJmoq7vO
o0sZDG2j+dfwJdR9Za/gRedyc4trdAvHJBxLgrWjrApzDmp6wG2EOYnqAo6qDvu2N72HMoPhSi+4
gVk+9mnTYV2b1w8eQvsfPH+yhkAMdqJHdlpnM6dn6+wDYFudzDBNQSzBVTG20AQbJVDSaKdnpTd2
eadXqJuBeF6TF7uutxpRRC//CgnJrUKnEtsnnwDln2nr9e2A2fzyqdyWTl1pUBAkUnjW/mcW2Nce
y2FyntNN7iAe3ZVIPzeieeimqm9JQYX1u5r6TbtfZ199nBtkdoIJ2Lt+qLy8L0F2ra57lXgqr4Kx
RjL02FJp+KNVTrcCelrsOZis2qrReBTrMzIIfRNm3PZmgH2wqmO/a4arfKx9P5SowMFRWf1UhxMG
u/t2yWkUwMXWcz6ZkuB8Nl9ZbZBpFi7RZZf4ga45fXnsxsqCUI4jF59WE0drzhRxppEst8qcVBES
Ai41wOaOsoLbyvnTlA8eyaZvjp+KoXXNiNKO44SGaPOYHKBSwYac99d0TG3zSvTpEiXF1EFJB8KZ
hTId9bgcrGU61MOgqbBcqbLHi5kiDmlMSfGEILnzvTZVNlxKwP5GIG8eCtpGO8OXmvHpQ2EXHm8k
NIU4KVN/+tH6VDE+zKIytNDSLLc/2puD3qWLxKV5BxFVQu5ZtXUNdj1O47hkanC7oBE9SlF5Ceba
+cAN1ozdnShtUT5RFBrzQ1/zxwfTsLQcfLfs/wGV77V/1saR6bE3IF3cSb0pzLveB/nzSXDDpYES
y+zdsElTAK6r3m7fssofm9AZbVRGNeGvOKZBJyh+0K3s52iyVmVdaa5VG9fSM6QV+l3i2CHuECr5
x8VJsZ4Cc0G6MwTulBb34zQPaFujqLJEE44j5C12q35UTlaURzk7oI6zGhnTMNVEtoaNp2oZQXKj
cT2iy74+ZoU50d3V/JH9OhT9jVrzOeFCbLwlwAQGuVMUAs0nL29psw9jjwBbWa5GHZpWPlKkgNHj
AVRdpp+DaCcnzM1MZZHeK/7PIU+yJ9dse3VT5r2RXIOB0M0DRqVQjcbUn8cvpbJq04lcOqjuj20e
jPTY2KObHDoLLtJh8fIVYyFoH1v1AqDQw9KtyI3mdi7E2h6HitrRz7mtFz2EkeVMYbOYdnvIG4Vm
Yotk9PBBrzqtQqR6W78PvWjsCHJi9VHiYaL9xNi5fUjb0tIjhGAaMcfjNhqdDJST6vZ9tfZKD3vb
Wu52Oi/4v0mKn64yRfJkOGM6HtFD7V+E009lhC49cGdDZoB4EQMx9QDxUOTi0ajSpyvMx8B2rP6Y
fpaorYqgMZflru4RGLhyOvbPM6IR9Q8a4W4f2PNcZgE6YsbXNTG18RGC8WIEg9FI6w40gPUgJmeb
UVC0i99KOGn3JUurar2iHznfSQ85nqeN6Co75Kkwi6CYynWk1eUsN1idTclx3trpC7phpk9gos3P
RiLEra6X2hd/5W/U7teVbC1361CtWfKtpQAoAn1Iyima5bqh4uMbDd1mlbvZFkJVbH/UAH3S0LY7
62mgED7dOui+oX+7MsfAqpW1hp3VY6+YEYl+dudG/pCjp8zIrwv62zoQU3VbJkNtXRFVWeo6n1Tz
xzXcbo4a2ZQ/a1+VfVD6YrCCjprlcZNO/iMHAvm9dg1NBI5eISuZarP/OR8z/LgcupYqSCe1fNA6
jaoBL2s+BjxdkGBV7+TG0YaL4B9RxcWdTKO4Hy1JAhInm1yDamBeN7Es6MZdl1bdJfxIO78vhjX5
LWfP6CPD6JbPKl2dLKIW7z05aKo2U+QMi+V+WIyktkMrT5Q4Ar2CYjfYHSGT0SlDf7FGxGbjqnLS
9naAxZdo4eBId40spD4AhmcCcHDT7RD6wXZ57Ocx8xNknGZBjUBZlvbs2l3t3hJRyc+1BA3yw1vL
qgjWkef73hgKw/myFGt5TVkDCljeZiOko75aZnm7lKmVPLpmng/3hejcNkSQ2L8VDkHlIdX89b7z
9eXnVGz0cVCIKSZoSL39octKqT9tro9z1DQgJMZVWtm/DFrkZYjGgr/cWN5oT1fAVca7hZKxE1R6
Ayy3Jcon3IUxI59yYKixTKYe19sNYmOQWMYEWHoompcZP15IerbaZl4w+ktPitfsQWsTcGRT0pXT
QdF1SNl09SqQRM3b565tDChUKyvWi63/OPZlO38xMpVUh5T75ZHHsnChaGr6d6fz+kdLK6QdWOOo
G+iRtBIlBloXa4AvwuYGnpTuk4tOqA1H1XbVndGhDPUB1rn8ug0a58NKveF+cNjbx4wHAX7DUHqh
7sAtDfGR6NfQsfBQjBrBQXrBxLBcj6kFAvu23YwcG7F0yduXTBulcWWjqvIxU1ANjnxbz38gLVxV
6GTO9NglbbqEwNjn+b5bXdDTo1m7MrLyYSuRN0IVN6jydawDu9eziqec4ORYlaaTHruGwgtvnKGq
g2VipULqarRHUWNUGebpBGB5Kk3xS9mLNIJGmRXWIdT7Apo9bN4V88fAXav2eQEW+dPQVP7HdQfr
qapRR4eC3xS/83GYf+ul6xRRN6WjC7URolZERmV/pK9awGwwNh1iJ/vvhRd5rCNftes33+iTj5Oz
jLft0qz/ENwsYIuqVX2eqNByTzSLlAEOt/3LbG5VdaNV2jYcwaA0n11r7L51iZF/pB2Y4ZdWVt0B
NWgDP6V88r6LkmYfLuZNXkYNonP/OB5d5JtEz6Y2NlTTZtE8Zfpj62llH2MOkD9sypudEP/gNAnk
5DtZSMkl+4xlQ+dSvmJXh4Xu1l0sYSwUEegoZ72TrSNeMvCiCd5CytUD7B+Wf2aPrjmyi1gcesSe
9wOm6zYBrUCdvnJEemdXTVcGMDEzHD5WOZB6jtxnonQ32oUkcXwyEO0f6mVsQMHIlBRJa4r819Yl
m32g/IQVnS3t8fuUtkb3sgDo/gL2ZNagz7YIyTUi46bFmE9zY7V2WeylWdJyb1j+93lau182Jmik
Rtwd+rd1WnpxTIbEwOonW3X7IPuueTDdevhmoQLLKz+b8l5pg/mVyrPcQgG4bwmsac9dW5M/76pr
19yJ+nEBExnIauu8Gxd9Dws+8zgNQTlUOVJGaJ9ih+G0zYd5SxdBe7SuVJiMehJTdHC/OpQFy5Bm
TPLJa9A9D721H4cnig0m70uVdyhN+IXfRqumbb8ad9JF0Co8uqIBSidVRtdZrZtFml4RoS+zGodF
qxb9ygSudD0a0hWR1hZTdleZ7vY8TG1vXwHKZY+DiV2+kFFbMlTSdFWYeT6ZIvwOSrMl+gw7TlVg
eUrA0D1gx7mt12hP8vyWabJ9lmnGLH2oIFAY8tkIbWdGSnhZrVrL0JFINud3IxF5eHm/QHKmLgfs
nc77Xi7DAe6kdNP6zWKIbbNikbTyYMwNcdXMS+uj5XKhTHRmKI/QGqkY7NmoOJ70bnZJrTypRgu1
T5EQYc6quiqxJV0PpYLedaF+u1fZTsJ5nFGBfOvQGlAp2out/2r2okOJkYbmmfE2ATni+Dj3m7TF
hc7f/ptPR0GnkMcRhCpWJicV+MLWRV/1qQ4bXc/vB0Eympu1cydWSCCTrnfhalXGf+60/e0z/sV0
UZ4+VUdH/idx7VzXYxpk9e1o92Xc+sq9UPE/NzU6UaDodntZaMyvF9ADb2jaWO7E2FJ5jyY1YeJM
OT7h925/6ntfT4I1Y0P9H8N6MKRhaSPvTbv+9bAyrWW+5UqPDavTP2h5ATW2EvlxIg60Q6Ns0CVr
/WLqL4x7pk64604i6Wagl87N/HrcadqhiVlpxLVb23GpFWqOpF7C/bBWqsZBqifp7Yinxl2hXKO/
ULM+dzZoXuNpRPcPBsbJPkLqR68I7YzYr/w9XUnzJ9EWddA5xSVhuTNDIceHNhg+M3Q2TvFyRCZ1
pUmCEpw/5ihdyiR0k2S8XmX3n+UagcZh573rYRtiL76+XtPW0tM2m9H/bkZLHBIMao4pVaQP719h
Z9omuwwtfU2qvzsG4mQUWStdtbOIaxQGKZ0K1X1ZeJw/Wsk8HB30m3+9P+C5FdwlBndYHQzMU5mm
yR7aeq58aCskWAdjkubd3LjIsFblJb35M7sSBxXgrDCdgfKdit8uEyoPJsRN3uDW6A8bXhyHpFuT
5lom2niFhrGHX6ScG4LEzsgumZm9XVq41SAI9x4tFAj7ZFvW5UihvG2hzcjUPrp6ntyaFQwk25/0
iL7Sev3+yr69tJHbpMBG5wbQIFDu15+yMtB/QDLJirc9UQQaMUbmlPoXHqIzbXCGgWAB5YleFBir
18MYbkPo1Rd2DEpcFcEsxvHRbwoEfGU5N39oJTSP69iIqzLTDCPwnaJzdnK3iaipVXx7f85vPzEv
EeIyOn/TrNH33favh8rbMEN3yfRiLMDaOz8hCtdMU91Q3nA/UMkoUDj1VeDZdXn1/sjnvu6u484C
IEpFi+T1yLLqR9MdeZDHwfQ+LGoxiKTW+mgrr3mYjUT7z1csM935HPh9Efy7JzO1M3RH56634v0c
c4nLFk62lR+rpP2e+LXzlUCwpiQzTMf3J/r2wCLvBAIalDAHCYLe64lqxQRbGLJh7FTphjidUNFi
lh65u75eGOrtq8lQOxeaTcyBOVVyJYEri0Kg0g78Z4uqekzvJSXlx3T3ACotIACT4zr/OdZBGNCg
bUyow+txekwnZx1btRV6LO2+j32V/BKrfsm45Mxu2cM2LiP4bYDc95n/a592U9bmuGro8WJIpw89
Ndc/4U7Le2wd/P4werm4wPs+89kwGLB5pCi7Aqk7uX1yR43YTlpbvJbUsXWR5TeLaHJsD7z6Qhy3
b/XXcRx2FbTd0RrgmxF4vJ4c/qTm1AplxLgCbYdtcMyfu+jfFbRO+2ZA3iOE4jKgZKHIZRA2vnAj
nVnbXcCNM0HTmOT45KHMs7JyK97seEKf8TBMEymDUyS0CLciVLP9fxwIbGDBRP9lO4FZez3duqQz
XEt9iydz0MNuK9srwA5TLMRUXYBDniGzwWAjBADZYIAitvY7/1/7ZhDO3Ajl6DEmdZxsXXPHH7tT
RR8Yczb88isMpIK0sBpoxYWvFSHv+SKhcA/Gg5J9Ce3X1Se8xBe/+c+RAz+NxrVO/I782+mWtgln
HWWOAtHgXDwPlrX+NKalKKPZ6+xfnUF6eOGknrkedlUN4mmuQg+a6OvF6CuIro5bQlACfRRP+rhE
62ZhWCo6dbObg4YKPvn7t98ZQIJJ25IThCQVyounzx2UZtOeyJRiahPuzn8ZqLtXg7e9QP0GWtPP
g0iikZf32OULOmWGrOuobEb3knXNmRO9QwRRToYU5hISvp6+JiGfGHXPw7tu5TGhWhGb+igORj9e
ghKdGQr4xZ4Cch1DJz850Y0rZV7vtTe77x6S3JMPpSFRUGk08/D++u4b+OTu8MA7AvplSi5grNeT
MkY5tiPKMbFJ0aePtERQ7BRtbVy4o86Ns6dFrCAqZKQpr8cxl6zKa6xrYrEU7R2w/yZaJ1O/sFvO
hCPcgbxhECZ4iU7fSuLzRhOdrcfOwv6HTzMUCJCuRWEekTs2+yD3TMqmS+m0KTzYpryUd/7lSp2s
J68Lf2Geu9NGTi5DiBq2Sp3V4DUjtg5GBJzhh5QNfWfqylUXCH2d9QBQuvnMofbRo+gt+xeqdf5X
3+msX3q5zF8TPNM3VGq0+kH1FGTCJdsFzmdq09+9bKjth7nIILg79dwhGGGo8dkf6NQEusKLIbZQ
X3i0CAp/lJknvmkpemQHVDM2ZJ9HV30fRLHdWmMpNZT14H5E3QqC4ELAdOZZ4L0FzAyFhgboKStf
FF47luy92MJ2gRbLgnS6llLhp+kbwjhT1+/v5NMzw6sOQAuqMzsAvaLTq7oAH2qM8AziaXH6Zx+W
5lW18o9G6y4XpvZGU3HXaoelSTEIYhAItH3u/3oWUOiqPUAyC5dSQW13TIzxodLcxXzYSvRuQn9Y
5C0KDFgpaGmefdMtR2sDMfn2Ize2d7dstDcDWGVo/0maHWZYzO3Qfi3sZHUfemDC4QBe+Qf+U37+
exCVf6fPcsRE1eszxwHIMAvkFidhlBEqGyJ7HLNF0B8ZOtWGy4rDWJhWTpLCOnf1b9vqb9gconEq
j0ulo+Nqdv2wRNroVGOo7VynALc1KNf6NvTptVr05UVoZgaStnaYoKw9L42yYu6ap3mex6NY5LQ+
2ElNS31EiNa/tmc/t556My2oIqVTiSALD3UXAznJ06uWTr1zTUt2xbvQA4b0+f2Pf/o08UFQrAXz
yC3GZXYqRIP+S6VxRlSce50XT80yUvHESLK/G3Hu6Y+gYMyvfpst6SWm8JsHiqH/MkDIpcHNISX9
ei9g8GLamuZMseUNaYmhSoeVVDa36Xe9Ld0pzPA30W4cif51bEjN+OKhh7kGGo5e+gXzsjOrsG9J
YkFqF1D+T36KqwqQ8qDBYvTqh7AAOBS05Wj+8W16V05Xd6HtjumFm/1NQsoCYEIEUQ8cnY8Yxn4w
/3UYYDUCQelaFc9g5xjbSq0HJDqRtpd0ceowcebyR7YmrX5fLykcwz7tpRNpRTfSnDXS4pKG4elN
QLTGa4bm7s6jhVVy8oOyJi9ypDXX2G5a/zFVWhF7+mxFWz+WF26C02eNoVjsna1AULQ/1q/nXnFP
EP/PGyUOVVzbsv4fe2eyHDl2ZulXKcs9sjAPZSUtMPhEOmcGydjAOGKeL3ABPH1/iMySMkMyqWvZ
Zr2RWYpBOukOXPzDOd/BFozQYv+vr+5/9irbmJb5GucbVdCfX6UqvDVW9Ek9ruVYhela9HutL/+d
BeWfXMkM1aDuEx+0NfU/W4wsgFTSLTixM2yRGwZdhbvnDpHTjVqoF1uaPd6bJusuPKWzr7S6/nc0
9n+8gPkNeH0GKHDr0Pj/+Q9t5MCC1lzU4yjL+IC2Ijt0OHN3mRM7x8Lol6Cxk/XfFA3/UORvHyIm
4029THHr/CytNyZgfKUEXghCg0WsHjvE1yqYndPdWM/qcWqLzkRCh+5I05cBmqSp8h7ktkUyAQf7
y2QZ4mtygKf8m1/th9vlj+XEj1+NFcdGZWQF9DOjrEw8AB6pWI+lVuoXTS7tTdrodm/OSqIOy8up
mgHZISMMh01Cx+7XW+ujOvVmGiDCTuoA+Q/0KuDadeYPzlDph15QdwSKIDbUt+GR9YEhGMYHcSrt
J8MY7NnvW93QwlHvhhubNmMOVJZ1L2QQDy0M8G5CzofC7FVy71/PVZr3frwVNn4vuqr21USVX0Ru
ZEyDhJNnviWQrfklyvsbE+L+izqKNo/+9U3yc+23vVXMoJjR8CkxCP+pLTTtNs48MazH3tLiK9Wq
ncsqT0j8MNfC+6hRX3wRdTz2O6fp7Yd//dr/5AzcKJ+MOunDwIv83IJ7tE0Dt896ZAiRNZGz6NZX
kUCu8M2iov5gqR5fd/mYl8FQISANtxLiqRQzOROaKZgX/utf6OeRAG+GjmmJadVWDgHY+fONRPIT
ZLtOqEfHsqSC2G/JJ8hdhLZpBpBrX6QFSkWNzX4VLqaRUVuqivH6r3+Jf3IOc1bhVkFczb7n57jw
2VTqJF56eWybPmdiry6RqhTxPWVg+29OyH9ycDDdgUHHeJMZ3Y+C7Q/PIHOIY+r+dT6uaAWvO1Eg
fK66NpBJq55qDv6wKvLytzf5P9/n/0o+m5vf7sPhr//Nf7837dITmyh++s+/nrN31p/Nl/jv7dv+
9s/+/E1/vW4/63vRf36K82v787/80zfy839//fBVvP7pP6JaZGK5HT/75e5zGEvx40X4Tbd/+X/7
xf/4/PFTHpb28y+/vDdjLbaflmRN/cvvXzp+/OUXiqk/fNTbz//9i1evFd/H/2ZvGVfDbz/sb9/x
+TqI7Zt/haMAeFBjIcSodDPTyc/tK5r2Kx8RvgYVuw/l2lam1U0v0r/8omj2r5sRiAU5dctWUvMo
ZfD342u6y9fwRsJWZuKBHcD65X/+9j99Sn//1P6jHqubhqn28Jdf/nxZ4p7lUWohp2f9Qan4D8uy
lnmPtujIsuyp125x634fkHhGduHquz+8K7+/8h9fCcYv99nfz29ei9WOtwkyDXub1v/8QGPlrS19
knW+ysjCV0bZ7eSmCANkMCsI9+PZIlpKDgjsRvtKnco0Qkco750qrl9bYdRXjSoTv4PGe3TZwB8m
kyFIrlfgzVMKO8VG8d3OTygTjdMwDsoNrEAR4mPRbwrSTl8MYhvuCd+7SoGj+Raujmiwps+F7T96
AQE4J/bIWfZpPXlDGNMn0DdjOklTIYwb/QIKnKESN5Peic/YIKARX6rz5rIs3meeSa0/KINvEirM
dAi9Q9NNTcCWDt3GiPqcAKP6Y3HJNmKfYQTV1LdAn8i6vycvYEEyg606jcYFmyfNrEg+V+AAc2jM
SbZL9aEJsaAJNBVZZSRKL+4rxVMKLSK2RSnVey+1EUK7h6bKmtgOjdEyy+6keoq+it00N4sjT86M
W/d50cueHkfmPIbIyjSsa0y93s2ENu4dQC2TbWVk4BKg0zJeh7nT5ihRR/OIQydPA7MREJyaQSgv
2OrtW7CHzcdoN9mdNi6eG/DkmcyQVf0kaOQW67tYOxteTFtZiBFSprOMCxsvOaFLcZ6XBq20P4t8
nfxaqvMJaQlaJa2348OKYORxaCTOCdnjeGWshpAr1DqVloEMZIhLi8fazF80NXvSmyEXrHWKBYxk
OXGZJV3leCc8ZibEKTQc6O3KcbSipCrMzPd44Sase6sDwVMZgOBbMrVPztgqKGyWPJZ+gSb/m2U3
i9jxN4iHXLWkhxxq4+xk6mh/uSh+l3At0YLj1pbFHGhuamAZMCvEnax9yEI1VcADrJ5VZi30QAaj
OgbwgQeJLPdHZjSfuInAWPZZqX+4baGse88ZvCdhOEriYxAhstDIU0/B7u0CnmzS3jutEiWtXzmA
BdDeZBbBfcp25TaG3rxj6CivTTUmjCUfXPgwDhhgIq1kg/jRmET3QaoWtd3kxEXDKMTp7FAWABtC
HZvLtJt6bxHJ7QC3l/OAw2hph0/CSE1kvCKVL2ap6LBOKmU+tWxK18iwU6/DrGLjICFXkfVmDSc7
PXXW0jcH5nfVq50bxfPSp30ZloY2Y4rVJt6cimKhi9wC7a/vxpslQLGzOQ57vBi3BmOTd64JRn/t
QFZ3oJUTgk/VyV2k+OW8vPWpkiJR0gu93OUm+VUIUFxOES6f6gXyqnIPK6RwQ2m65jWhS2SoZYNR
ki6F00Tfew3XDBq1RN5WU2Y7fpbZFdokOJWoJk1DfMubcXwcagYHR9EUwvI5uWjahs0M4s/Syg61
DUgdeZk6fALibjN/gWYcQUgal4OoMMb4CoacLjIYyuY36jTLD8cY+plgt6kQPq7HuECvryg3CYSV
Z8rUMXk2cs/4mDVrfIfCXd71cVoZYSO3HYKjTLTUrerEmk/ByzJ3VfhDZ7TErYkMO4+6xR5u4lYy
5RgQtHeRZlXZemjGpL9DGuWinqZh1hHOtskXMlYCv/JKMdsT4452Dkd0/FhCRWmkkVrNzXitmsvK
/VLNwsHaEKPadI1sTHc9XtIm0mWXqkEKTlU/sXKxWhZm2g9PTmZoB09AyAphKuvPY0mNBlrYm/bJ
TF8TYHXYbiToXMnl0i14yRxPLqAPaxX6waqDi33QwXW+iyKWug9nFGI9kTzTRZFVIo6axJDPmCx0
vHBFP7n+7K5xgeBcwaQlq2pwn4bCounGcYuQZ2w4B1J+2Z6bt5y+1X1S6kGiaos4416pku8NHbn4
dJFVV1/dVK/zWxMjlMRV0nWWjl1Ck/0dvlzTvR0aS4HIqFsYTBY/nVxkEUvZqvLeU0CtXi1Y45gi
SidG4FxXg54TAxWn9dQGpMOyN/C7oVGM/dgvubzmfSaNonKVJksRxU3IDA1+fnwgoLIYL5J0MfmT
Zjzzk4MfKYmNr1wp2uogqAALZm4COn3jN461ODtyARRZ+/lS11lQKaO2dmEilJgTSXW64RG7yDJk
wVrA4f/mLEs+cDgneXfXdiaDAXfR9fUA+aIx9/FgOGUkDcipYQ6OjcOvK6rslGRaax+sknHgjSLy
srN8qQPI2nKRxudKS7c1VK2bxj4ekVwHSUz2oL90CEwCu8lHuq+qlp15VwzcHYe66Eesq2XlaY1f
LYWWfxhS67ynZbCJMal7z4rLkMK5y98JNtHFQzvak35e6Caqs2W1KK/nylz6nnuycdJLBMKetY+n
toof1UJfp5DGYEr3es40n9+eaRgRr5W8lpJtcpS6ZZZCC9al/BSrShsyFUll3cpCNS7nlPP1Qq6d
nIgnTA2dd8ie6zs2mYo4pWlss18yE8w8iJnGKBtQ7IcCHMl4My6G/mZpMhm/+qWL01fs2NV4BtnW
JZeNnTv6scC4n0NtUz2RBpJjVHX8pV46e8+lMudT1PYg6azNErSaJ3VdPmarMv15RjTqsey8shXW
cLgGl0oP+6X1cs7U1TqMZZuOTL2G0gzRY9L4KRhV3WlBMBlbycEy54dct+sXWXQgN+PKaslZKLMo
idPyipph/rIatYzw2+IX4OocdmatrtzJVElVP9fXPTOQnT52ehu0k8WZq+DLmibZHWFNlntjMIlf
TFFZ6UpVBhNOvG8Q7VKk6owvQ1d0hE0O2HAWS2S1n5iWcq612d33m+fOzjwZQpi5cl2wEC0hk0Zr
yEtNG+RuGpyPdimmAxZHO3BUThKEl+2uG7tkl4v5Yx0Vsbf1Ep4OOL7Sl8341OVzfePNhQTJnWqH
3jbzZ1Ie4pe5qHoCxBo1tUN2mR4fcqkTfhGvOg85faG4VAjPQVuNccjOrQM0fWQzjk1AwFAhd2SW
SK6h37PpCGPTK3eqsyrvXmy/cZkMN7O52Y4EJo68N8dzb4ysQHSFaL/ZLfsoNcb1ZmnA/nDytafO
7qy9BibwPTHNSzedCQlQioocRkO5RhebBm3XFeCKlh699NgkQeaMAKMStc/37pB+EU8xhlRzDc/J
2iQRFgr5lZh7JdDN8hva29iXs+JiHpDqHYGnU4jRyDkSOUbuXlpX9+SILudYc7uzEHl/rCFK79ZK
tcN8SdRdqnqS45TySTRxe1oGrhiGdAiW7VLNLjWh38/CSyKtSdvQSFIr4OPMdhTe3XMPZ6lXxQNu
aUTxlMtv5cj4xrelFABeZMwBXlt3hVOPVwPWmStzAlZhTcQiUgeHSgv9y3cRre+dTF2+lfG8orb3
zO8WBa0/jfZ8rGuCpqm42IWG7sotHArFtV9HL3ZujJmHuOMN1tle9WrfavKbM/cVkmeLpwW2Izhq
jOcx/TYfHZr9wBhEc9rU5kcgLPdepy1BKmvqPRGnPbRvWUe5AZYnGDJTkQET0Ucv63BUYOpoPrWG
ZNnIyO3+Sx/0DCYS2RI6KGYvdBOp1miivO1IN7LQIyNoDKHxFAU3WS4+VwJSYF4OzComilEWDd8V
tTPpZEpUywWUDUt4KOSFIdVIF8v4lXewNn7bcP//jv4X1C9/6F3/oaO/f337czu//fPf2nnFNn5l
vw4XaFut8ZFssqDf+vkfX8J0qJIMQUe/gb/+1tBrzq+McNkuQW5kvQW35W/9/PYlaNYqZBqLwGMm
Av+bdv5HWNrfe2yiFZB+w2zcbtpt5LW90B/3D1re2s4au3q4Ck/Zq117xCwybRxLf5APpJ8NAWmK
70OCGljGVWjEZIaZXnOZqWYdpd1wLmuerPSnu1IxzLMlXn68lf+rq+r/uQkQE8P//J8hyz9cLv5n
+dqPw58GQHzDbxeMof9KHsSGywDugrZ8C4f+7XrRjV9x47DVBjHhIPXaxt2/z38smy+xMQfbxgaP
GSq7q9/HP5bGPIkFyw/6jQqjwfvfXC5g4LYL4u8XDFckA2KWNmhJWHbwRN0myX8YFk6zkRRZzBNZ
i/XCjLK+BCw1d86+HFfnkAyty1jf2Vsua48evdbRYp3OUz4z4FGt5UVXZs6+Nuvv+KhtX/PWNFjh
3Ab5ohzJLCnZruo0lvwh/jiot3VCX1S5TXnvYMOPQAuzH5z6E2Wl5bs5Z/2gwvqYFTan5TAqobUQ
w+TigV4moHJtM3EyjiZu8Dy1jrbW8SQxdl6Zr6BBspYSR7QrjTGdbupY1e28JvIANOGlNYfbJAad
NY1DAVdnuK7L9RvhGibNZqrCNtXzQ2Jg4cTjvatl/5JpTndDqvpw9PpkKwBqnP9yuGDR9p2n4jlt
XDVKGudrBNcTWZPafFi51h+gYNyXKTTQxfPOejnx66fLC06s+9bUXmkjh3Dw3Atkmc85466QuOrq
Sm8yBTATvOqZR1GJUipNd65Zj/uG7D2wawbAM6YndjBRBX/T3Ljzl7VqPhZCQnYyl/0hRcC9d6cV
d5qShpVSjcHiaDRo6HN58OI/10t7eeB4Wk4JYTBHrJ/j9viF9GqP5IJhommDkYxvxjT1/Eg+8gc2
lv5COEOz8/rePuE5ag+IBF9pTq7rgY2+YRb6bqoVAknWortO616NlNkC/mRJYkLWxoiE1t+wKyvO
itN8b8H4Mq4zSrC+XYMZecgRdMSOd8DtfjRK5hmxMk7+hHUmbHnU+UlTtgGP1Yus176TMKtELaul
xpwZvhGmxkdShStxHw/4gsVN7nr9d00tVxxtXXlAsx5fJJ2FMKRko+MDV9+rwn7NNZ6mBKIsmnKZ
lMSXlF1YkO7hz6Oxs9rhUjKt6TT7Mm2sU1JXT7ZiYuJ9wfO/bbzWQ95rjziyoIagNOiqVKG76X3a
cYaSpndd1dkSaD1hzrFBFLoKX/66nrORfN6xp1jeIlm548zhG1xby/XhZ6knNo7dRarEE+3Neoy5
U/aFMOuAd/2i73t8TKsG2KvDvzvq+6mXvHutFrid6R6GOnOvB7bN77nCpadg8AuGZBwiUx3bnanK
XKP3XUTQ6Iq4JEGGCanVmR25dZ0TNZqTRDDYQgToeOTpLXBkgvUbmC2diR+wb0uBEY/rwv6QBVDr
SkRjPhAUazBCKxUtbF19CvHpqKEO/iwq7bV6NJutnSMy5ZkE7/wG9gZDIt1aThKGBdPUFCiSMc77
Yh23Udg4ASewxHxjWtmlM+jj/ZoktP0NSe6RN+TPejwMAUO+g8jHUwkwJ9SaJd6bHV7QoAMMQhFY
WqcxBlhckFoKp0juSS0FZKEmIkgn5oOG8+rYnXMxTZ16cLIiC/Sln8+wYwSXElPCnUM4TzhqNAUe
+bi3mT4g+SDTxXfTbbwl55gcLfsR9cYLTR7xfLq79woC5pPJiQoM9QwqvDu70XDIxo4SkD5ThzRt
zm5xVY7KfE4umRPnEVsw79TFcYt0KdGsq4Zy/E6n4w/SHD9506ZXjr5hDtUmYPysXDEE/Gon2q82
gf2YFd+t3jbOKwiMhYPhrDrSOgwOVrnN/n+puHFmBErFBatSV/vmNI7XU2U3l2TaiUM6Z3UwddVV
zuwgBAjTXSGPKh+RirmBormoC2PmPbPSylPvOVgqe6PdsxDVLldYW3smWUbro/ApoqkSeJZG08HK
XZqRmRueCKbFGTJArGB0zH4qkYYjFq1ATIDhKVLtuvIovZfxmK7rQ8GJn/QOaY5qlNdAJrwpMkeH
h9ES5Gxnc7EE1Zy6wWQPOPGHN3SJQFgcfu3sEkQar61flbN7Q7dzsiw8zdPIzdjcVoXbMw9bFMp9
jvBxsnxDjC9VBq97epJmeo+aKCjz5dYce/HebI1E6SoW/uPWB3V+kzjbtHqme64pwwu47aP5oeYt
WGy80O55YbjukwK5ztxdWXrrpIZ6zVjRuAQkCc+9JDcsMPRRhMtcycAjCui4cOI+tIn7AaUAWYhq
PcbtLPdW502gTiRAh1rq836xuuli0tgu56SoRIScfHFxuQfY9AXRZABQrxRFrSJ9BuYXC3NhsUrA
8pOZ40vPiz6+ZlwKoh26hByYiVZGp10stTjrjCzotwaZHEpRZGQYLmXhU9NW+3SRaejIzsVB7Sav
il1o37DL8vzpMK/uzX7LEo8rJzvPzPhOXh1355Xd17PIjcMsFuMtdZYkSIbcfusLI/WHMeWi8SQP
fmNWnGgQunXgacN5zLCXZBXc04cOYM2DZGR6tThqez0MOQcFI6SKO9Cu98y5Oi637f+zdbZevaz8
zLNJ9AL46wvCl26K3HoGi7AQoka4F0fBKWUx/dKMA9MPrNWHJU25L6Fl3/Z9u0aDmoWFwDe6kvpU
cij1FarCsbpMASN/lxz2u8ZgVRQvpCu44i2uE+GvG6Cmwrnt69OqHRO3ZbLeeH2k2Hb1Nk2pd+bC
+t5Y+On4iGhE0eSoxy4rSwK0LPcurUbnqsS6FiwD0OdJza5iN32pYl0c53Z9qS2A3rPouRdGBgrb
2Ie4NPVBIuc7isIrD5jC611tzc1TVTXkp/Ao5kNPu7MiJ8If2LmTSTBKNHU06pHS8hBrnV7ZZctG
G2IDEbW1WC+Tpur3EqotN1N7nXt1hV0GqAwnhLTpBhJuu8zy4QD0zLCb8om4TOAVHtcQkxpnec2m
uHmpvazfma07n2Jht2Xokt8cwCRIQhDy6OY8q4zYb94WwmFWPGB6GS1ETq3noRUu62w/arL6Vmm0
2iAban+SJFFlU4+AuWurPRrOMCO8aCj685AoOPmpDpnkW2dFLLm/ivQRqSWgEOu+a6rvNMD3ZbHt
ZZydENNNOSTRnNoxY/U4O/IhMqEy2WBoqLGiVF0e1pVQ5pFYsWrJlr1XNvm72zHDqayxPg2YE2+a
wb22l0bh07TgSFSZeAN/AONt0Oj3paqVkdW6dUBS6Y3op+LJUUzrEYKIdo2+jIBCzZgpf1XBbidp
HkrexUsiJkWYWWrnN5NThOO0sIrDU10Eljftai1VQjHF80cRu2QaucoOpIeGQqGUQF2q98SAd6RP
qW957c4p5FXvwcuYY9+2mUBk9qFxuUgBbt058wrRfnlukuRoj0ZKDWBGg+0GWW2e9Nx9RuyKBb/d
95Z6JR1YUewZ98yeDe5MKl13AQCVjN5+YVFxqOL0GxKfaFkZFk7deCvHlUqtGk5W5p0gc4VuLONQ
Ttm0X9fxzm3tqLDK3bDpLep3dXRCABwXRb2UoCrS/nuluN/HJj6mJYnWk9s8Tm71xeh5F+d26tfc
rbV0r4w2l8E6MBmc5j05uCdWuVHaJKwImvtcyXhSaDauB81nUH+XyKT6nGRph83szKeOXd8l4CyV
LCU7vxiUtLka5NJywpthnsH6n/KSUglqAr1COpyVxCbJXbWvgTC/KAOP3rnSdQgmaKWxV8f8Sll5
aBLzaePQ+3BhuAy9hcdo1pwKrdlXa8e00lpuSiLjsrk8QhWParX2/CIFxlbkS3lmzWwcpjbTbphn
5YfaaYubeUVclcgrRVqXxWBvh2OiilthmVdQEzI/l7O+jyvs531Wy32pGcldVUn1VS59uVuL3ItQ
3n4aqcLmjcghf0iTMdT6kdFt7MhrXDdL5JHQETAaNq4Jab4yiOCdyy3OuM21Vycr2x3FU/qZZ5lD
KJyav9XrcDXX6OwQnVn+ND0BM6ofPa3dSeaKdp3utToNyoZfqkIyYxWaDJyina8qp/uwa62NDKMX
V/XKo9RQoRvVrKsiTCSfqdZQa00NTqDW2snOcM5MQN2WwVlnXUA5M05Z3XzG4+CE4DL0s2ckj4Pe
X2Sx2ZD/N7zl+SJO1VgakYZUZZ9pxVkXefLq5W6b+kIO+Ro0Zg9xVHOtqFzs6hXx9XBhAWvbTS7D
fyOTEWWnHkygja/nwdmxI7UVdMFudVh68zBYzZlRirwHVnpru23pO3V321jpfZqkz04pznbPlipO
sjcrZSsJmSSScNCUvDnxfEthRI/ZqecRfHYnCgbOo+wiNUhRdwcEnyojVZ9I58t4oGrzunrdm5PG
+Ze7xlPcz/gbzMZ+rTtDvPRE2AGICJkBh/nkOfThImpgiqSt9a2qBEssimJ2N4fSSoN67L1DzwNo
X2ICCqRnTv7oNhemTB6nrlNOs7vcAsB/s824ZsPnFphP29ep0XzANJ+uVbwKVM1BOxvOQ1bo6s6y
KKGHlrMo9tBwjcyWtayaL1V7W2MV5Y3CQRnHbC50YRw05XWqiBpUpp0lTfuQ6e1prpQbC8HVq5gn
2+/1vDy6pqSSVbgBk8SyfWudikMmLeOBKVmMrKJ3d7YhLnoQNWBHOojGraZCUdHfx6w/Gk5XXSCt
ya/MtZwjz4GPl9cjXbXe33sF3YwVDx4LsfY7gaoexBvXPhSQ8ehwvJJHicbh6q03hlI9WoCLosls
z9mCTYK/52Rk3TcyBaA+KlN/YEbRsFWkj7tYE5uOivq+DqfV7AjYnmmWjT53tzRaCuXKfGQ2WD46
JCxQf+nKUQzl8GSWTn2pOMjU+4ENnnAq7u4RFGJormscsZpiHZ+VNKWlxi6/rvT0JmtZ+XUaOT4y
peYQVg19nOf8p7dUOR5vFZ2Kmi2XlWU/dk7dHgy9rN7iRusfCsBFUbdm9WdfGfZpMpd6B76mwHgQ
kw1uVNCJYsSzyPhiDh2j2DV2XTx3Ze69tGgDX3UHtXSWWZ+5jn+/cEvBUIf9BzLlwgexm+xSlpU+
2JTmMJgVE/mZx05DntdJdcFwxQRFR2u1rm9F2ir7TrHnwEJ1GfsxzIw7PpptzeK122IQaSaLkikY
x05hZzE59+aYsy2xzfSW5BfjDiFEtmXFzqw7p5k2apxrPhkYwsiwxxtj6tobGnD3sqnRD7BIcy5m
BbYZOOoyKNyRMUgOLKubByqQpmGTkLZJVK/kU5SOnR3dTFEfJlfLznG55T8rTnHOdQidlUY4dJwP
pzxOXNAdSjU9sxaeLsXsoadWG/UI2vue1JN9a7tflmjcnZvY7MNmyclaz6a8GGv9Wu8dHtiThFqL
ADTnHVwEHXO3yjfT6do9JQxyCk1NDw4m4bsxXZ8NtToncuyugJW5kUFqRNglzrwHTaR9dPBZpK/l
PP6h51YgVeq4prOfh/J+Lue3TUMSeFWX3MPoKMNkgRccekn8oil6k/tKzORAp63e2nl+9VQhepq9
BoO+gaHLHEvnajEbA5Vz8qJnbky57Ux6SINzBmUHdtFSjN5vmlx/icdyOCS2mDigWt42M3sxQZ6z
j1TfYoBsPuEf3QX1JqMzc81eRVvep/HyosgegzQSBmlNVdhNrMMwCp0UEgVCdXAMStFJM+mpEhIG
Ktc5TE6uPrmFQgiUCZe79HvFnEE1IQr2pStdIDlJFmqDloTzwtBCTKp7sJuxfDJGLT3UWaXxjmnr
Rc+1fRGLNLuGfjHfZXlqPLmleo32AVPR0Macy93KCpJAcDsUSQ101WrjwW9j4AAQaLkI1+XKcgqL
nq5Ob5umq1jMGih9EsVgIaXzSLSQKnM/iE9mM3G4avN6MpVUP8TIm8JckRfoYbbxvK5ds8S+QrMS
dLW7g4U6oyWZ44e2br4ayrQwHqkTEFJBle291Nr3xBhG4wI/kEEhEiV1ILNZo+f9MWLeWKldgACi
DuYhbqPF02gkEYeossn2RW1lMsiEKy9hIYD5seOgZw+bA+Vi8Uy9XSCk7zx2UpXSzvfwIZPLYY71
3ajEyXHVS7lr6UNe7HyISmGsh75O+4tKLpRRpnVjqxo0T6d8aK2BfqnNmJy00j2iDafwnB3jDNrf
uNDNmKfnPBDqBMaOvXu2XBPQmnk0ofpeb0UV5htGqTD7w6isYmGD6+ys2OEDrqZX9iwf8cIsLs2o
cGvVr9TuRSsN5dBiGuMoqlS/SzVGEsB97X0+EbJeFqXtG2b6fdYRbcQPCnSoeD0lsiG+TEO5N+er
dmvOwIG7Yd01UB/9uvO8vaGhqxi07tbL0CwJcd3Z9Vld22u5JVVu3my8p1RETFm8TtE5ttoxsqvx
G5c0vWNqoSwi6jD21Gcas5MnKcJBD3HaTPsGhuIX4wvGwcp9XTkJdWuXfMQ2H4Rb2rs6NT1wnb3u
w8Cqn4gTOonJvFOt1iBpqvhKUwo/Buf1typFMWKqdRfaqzb5nTG/aXUe72JZEPKeTBF7X/lk93px
hfFPLYO8BM6FeihEBwY8ywlla94pLkqz6tQo+YWq8EZCMPnq9AaKQB/g0NEDJG+6v6bDBXusnra+
na6w8tgh7oXqZPTQR12LpTX2PpQQStCNy/2yagLs8vJs9lYa0ll8aT0I1FKN91nrlJfloqN+ku5e
Mnw+ZHndXcxtrURTm54WZxnPsMzkwRhTzpQxqS8Kz3lxACp96Mw2yXp81JiHPyQ2Ag4eoIZ2Iavh
jdZc88ucOcFQbIt3pEU7tGhBQ/lbB+aUmTd97PHlPsu2PbVC0MvlMMKIYVybt++0wTjUsApk12q2
cuT0i2YMZwGwcwfCahl9QNAOM7hiROu2YKiv3my3LoagqXLUYGMzGjq8oMS1efHV2UbQE9y2DOnW
PkbZQ1cgMZcGa1e2H7bwzKsmR6R+inGpE5rjZu6LNsE1IxtIa95nr/fcsNP77E3k9XzSB2yUk0IY
CuNqnZ6+qMW3ZRM6Ifr+LpI89blWnlQHvptPk5GeXMUAJ7kSPz2mlxwZjNlw61+qtCb3yP+gNM6G
CmWxwCzKavkqSYYKlm2RXqwVPgJf8aw0UlIgvFM8jUyI/w93Z7IcOZJl2S9CCKCYFMs2ADZzJp2k
byA+0DHPs359H3hWdXl4ZEdIbktScpVMNxKmUH363r3nWoqLDvnle+ht7r1ncM2Tepxc9GaAi+Vk
zglXamAnm1JPS60H4louYKM+QzEs6Kios8KGu2tM97C632Ed0Hg3anph68eYZuVrAxzmOljRmX+q
O5sjKLxm6JCFrFV78FbBAEcRn6Q6tjMvaaS/NnFy0Pv58+zZDwPKq5NqyjqM1zl+9DSmSEypdrbG
LkTYYv4SRRmlSDO4+4hJF57qLddmzg7K7kP0B+cut4rzlHPRM2IEK22GgAivQGhERXZYBEMNGEMI
JoZIBjbKKQMFZZYnD7CDvW/T1C9fAMpmt6ni+Ntlyp6Y1WSoqiveODEPSm46uvGhHNf70s7YNcyt
VMmdWwBwc2gheZ3Y84qZSk4c4AAnpz7OXrjdvLBGhd8ZBUpP/T0RUejK+HnEStxV3gMAevMHPa+W
bwyefaC3vEBJlRfhSCIkVEW7e5brgidW17/HsPlwoUga3bOZHWtA32ERoQtc3OY2W+wPS3EYt9po
3nXMc0B+ObRAdVrPJKxSE5A86I/SVp/pt1ehsVQrSzsfAwSNiBuEVgUOcN+dkRuokbo6qJ0e0SPo
XZ9YksdOGzBBRAyGkDztNkUbKMhyChF4Gp+MxZR3a52Mp7aWzv1QzqNfYq/cOwAg32l/4yxcOsQS
i+u8oeJ12GH06Aep5ihm+1J7ywqvfFTWOhmB4aZotdqxeGOOVpFKTe3QJ9VNv6Q/VNP5baF9M5ra
Dse4mREjFvuJYivOG+OkF9ln+vMjRLvqu2Sdc8DvRAa5l3ygQqRMT/Kqbo9RzYUalbN3oAnwjNJ+
pOVNEVSn8jsHYRGmDSkFhgoLggZvMtNeL7Tgl7DT++7JcnJxs32ZRD8lvt2Z1m5oi0f0AikLT1m7
WaNBiQNM7JB51z5QP2qTSN2VWVMdmr7vA3dy0lDF06l3sBeBzfuGMP4Fjdp5ThQo35y5Ju6sIsnp
8xWy2Ldl90kyHQrRTZnUzlm7N0GJ2mur3btWXQreDau8E0s5cedOj3YJhTAmdACCvZw/U54/DOlU
3KZtqT6h6ePnzSwKrNmuHysMepQm0HZppGehJZLkOrtD8tiuhGDABZUPuB7GK+IaN6gn79jWtbev
ltjwi1TX6P2opnjuKRuDso08dH2edpKDlz0NMkOE5qTjgB56XXwsBusexhfI91GYgT47+SV22oGA
UPGNs1Mc2mzmtO8YZO5kQy/Eq6PD0KZPptSci1nae83p8itsV0DXTUJ1W/SfYrX14kQT9E77IYzh
ZBTo59cybV66RN4Meo9EsqaaseEmN1pQRx1aTfFlxIoTdosM8FkZtyLW62/AMuzd6BJNEI9FEVQu
F8Oh0evTGnnVrXSQFUYrx3+DIhUn2GPEL36Oe89f822YRaCOCPSNnDSpyrp4RYdku8x8OjavQ4uE
stBdTjO4LfWiWZt0bD7CXgy0ZaieuSP2vjWLZ0gN6a6x6/vK6OtQpgwLYkRQvsvVaofX4BRjdma9
Lhx4sOKdLUaS+1KVcOBEXJi05RtkjXTYVdUQPTh1tOxgYeuHjg5w7mjftTEu+dPwrdYE2wL+aBl6
V12r6KqTzWNa7XKDaBQY7zp/GsbxY5gR/ZH1MvoEBvH/qt9kvCCh1ejLisLs7xO1+EuXnL1oDoc+
CqfeYJxNA9mvW/HcJqVfDdmlxVQASjyb1UNMIvEtJUAdKtGZoDmbIMnna9sbyL0NtteoQ+Y9lPFJ
yDEKXIdVlkON5w5Bz1sze9KiC25q44M3Ofk57VHDTO0tKWDpTYrflclomVcghmmBzDPqS3T3LxOj
k2M8a9ld1FZa4HYZjVx8ZvRIK1MSV0qH2eOytKTre8kAI+YtPfGE7uRsGb4rK/q8mEBgDOKK2GaA
FiObI65h62Ak2fh9zQbu1ks8IDRVDRXsZK9hRkT3bhTRENpV7ardbGRAuZX72aY7eMFyQft6cPZ9
hUKUJUOb28RyTS0i6856kvXmTZyWBm9u7ezmuKouMhmz2zY1BuqlPveVpmc0xCtjp7d0ggdDxcem
NO7byusu48rxldhLEXhpAW627nUZuJU1oHHNrSMe0Pd52+7AaWOfcUfGFw6Dx5KU95NVI3bEPB1f
Irc7GwogQYU0vcrle99gyZyWTRmK3hWt9xi2KTttvmrmzaygohGkGyfddxhXPJHVH5b2kCGLdx2i
V8BKj42fCIQNLa94ytzXcJogat4MviAAhNSixY0tkXo3xlvR0F2W7ZNm01JJV9YnhhGE2eS+Ooo+
fLafBa3WVhyGmkyiyUA7Ked9jXzVF978yut6nvXhSckR/UWDfrd36K5Nob5OQTmhCOQ9qgjkasRw
WGBb8PozFcbJVA0gf3Nk/Gwl1KUNO7Uaa6QD4tR4lZ9qxlc3MzZOwC6TjApjnfXZ81IadtjigKkU
v3kytAesH1wyAZtL4Gqqo9mgnRN4RAyiSzr9jAuj4mBQdp5A2xt3ohwH1gwo0hfYD/kObWwaFgXh
rXRN7yeuzoc8L5bbBEG9mJvxmNnMiugx8Qx1/UXN2iEBnnsfa8RcGKNku7Jkcofwtw4IujB3iGrW
QAyjfnQiGlM5PcYbYxafXTdFFFIb+Yl3gzyGNC7bexNBgz+kWXQa2i0KoeZE0/v+6+LYzGj1+k5V
pLVrjEg5x62XQTJGadKkIDvbRS1Q1crnXuMdki5/x4kIVrFNirDQGxW4vf4hK2u9S91G+OnSj1wl
0zWwDDJz8bo4r6oceYELpnw01ttVPzh1s+vgQGea+W5yYanr6uCJbie4bVSSdoQ5N8HYYlmlC02E
QYbMpzaOkdsixSSow5Dpd24xYdfWB9dcvSPK8rPRuJujBWponI4TPOwoE/QtcXmYNMnePHAoZioY
Uc8B7hKxs2XnYaVeTlaX4+Lb9sXsY229fWLl/jw5CVttqnylmzcw0mlIEXjZ98kTKhT7IFpRKSrs
6cZxrD2uY9K0xKNraMYDRCBOgEk+5oV80yyUz+BvcQ+MVBkGw5vMpoLtUu+eb0K7a7g2vJtGz7V7
iDp5GK0KxY3Vp+J2pvuzzWSYzo+Bi4ir+WFyyWOgWC7yOIE+wi61wiTKdH+0E8YAC7bfbRz8wlz8
grVnCoXBsZYRZhAmBbEmnoagFvnhZYzs1gctws0JUTxLl0wcFZPSahYXoiKCGnSWnjn3zpLeuWn7
qLT0U6NNh6WPD7Jz7lPLfRT44ZDjJpqvT30axIb3FIuW4dUwOaGReSXztkRdKqtF6qjzfe2gg+g/
iIDEBmxobveKWrkMdSMxPZ9UzOylMjjLDlOSxNl+c/J4t6WkBa5a81Zn7EfH2n0AA+xHK8D/ZqQ9
g1nhxtOnmKxqW+Gpqh2E+Imt05F22zqxdmAjEsRZvJGBEq1ynr1uJT4n6ZNTN8X6CxEOGfHzIKG9
gA/ndQb/Lx/tIudN151mbw+qfshlGZ+pJt195REJwTWPfWkyjPgjcSMUeEio104FNaC6E1fUIpha
i4TbrctpoDjw65WCCL3ZrY1B2+914w7/N5tow6taaXpAAvdT3jjbFgv9uLdEfHKTuLtJEDCGbuqt
dJWy1zJdk6BwhtcJOnpAJLg61R0wUEgr7EqMIDK3ChF3feh9G6iZaCz8k2sI4J6OvzLRinsTwZVO
hii9bwBhG/Yz1f69zja0DPNDxoLDUNSdm6K+1Rdx5+b1y9YN3ffo2U4WrAsf5TNKe5NRgTcODLzq
1HtZl6UL3EW77fCDIUGi4TAy12Oc3j0iM2O4qUI8TMy8CpDZsbojvcZXxDaEy6TwVxnmo0HEBE1S
F9FN8Qyhtjnodv1Ua5FiZux6oavZ0U6YLQ0vLvAdZzjts7LttdumH5KDlnijtotZLEFSr19xyOHq
dOHDt4CpfTOhz5YN7XWCPRWQP5mHcZ+YmIRWoOr24FzcUR85fSrtapS83YX4+UpNsNutVuzrKov9
0VueqpXL3KC3h1QuS+hGeksgz9TvJkHbviGe6amdLI9Xakb6ZJBY4ZppExTKFPs1Xc7UJe2laWrt
0OX1cOWJ4Hwzi/IdNpHwSYGQ1yql4mub+a1xzPkIHLnxtQgHqh7PSARVpw6M7uRt2rcfE5MFLBrx
HE5Lmt5rU8+exv4cMo0Pey/6Bg2dmi6Jgwr91lGbvHlfTlvlam3mOzJAr54+f2YM2x8Ra3J8upoZ
aObkIYHX4yM+Nhr1ao7vR7qzQQbNNchHhi9Rbem3iOk63xHN8txTtZz5rJfUTO0AIkRy6G0MWcyF
2uheaVYX2hn7Qwcob++4U/5Mpb/4K43knaDJc7/Z2R7ausBP2lAKcfuwvsYduWYou9WN1ywQJ50R
w4MnIxuTS0NpRNDFITPGESFAmT2YJK9fuA7NNw3hDya2VsFoi5vjEEin7XBHretDCWrq+4zfhut0
FslnexL3lJFKEmox5TUF48DEVN+io97WpFuGkNBJDdvkWuiBxoiY2QUDUbKDciJeoFftgC9VP+pG
JO3nJpKr5hfofH+IqbXZ1NB07RJvNQ0uARbi3CRZjI1+XFMfNf0NfvQp3Q/rpgEpWKSSiGozvgdi
ox4IBKNJIy2HYgxrnJf4cZs0/a7ynJXTjKwIJgN4Qwg6yBzUqV0bNmbj7nmfu2D01LfGXoeDrZJp
15UuCg4rpWqzkqw/ElESjErei6rYJy73lXRU3sPoGH2AtFW/WB3DstBKq8k85dZseNwmUYdodPsC
L18ukSmem9or7pKZcmid8utsec2DMYlxnxXjF2judziezF1mMTIupWjPZV5qxyViZl3WglovpomW
kGTEbuS+D8Qw3BhDeoq1ut5F0rg3s2U9TnUdmpV7V0ka8e70llDTRt4Ymt6yx3N30fl20qz9gp35
NeMY15OkD+gGXCMczws5CzrJMMy3sHFlizPsjEnL9yOnY79DgxWf23gkU2yxUy45q3ZRfdzis0us
A1WQDJ1iNi9xZvOZCxNzJkjTZ9Gv+6YmTH2nZndvwHBCPEgJhGNXP0/4Fx/bhGkoLuHI+NK72YjK
oYmmTwr8/81cRdmXIc+4H62D5wSdSR5GZ+qjDwRlxo+VdtHVKJrhjQLswZRk9lC0xPKoxf10yLm5
7MjPzTjZxuwDpyyJzE7zWJsWAQA20UFC/6htwVhaI2h3uupZvWeR3rbN5Pdzh5wPcEzdPUWV/ZUI
EY5oHErUIJ5p7Qly1PZLpjUvmIidYoc4+zbP0t4Xbd4h1S2zQ1baYQPUkQB1dO4iwOlbyC9F5zIm
MAez8zuFX73T8PQsA5VdEqcW0XhisrjkFScTeGWIp2u5Jxzkbpw7sOAe/cirM9OI3nG5j98Tta3S
onY+5bNNfuBSFSe6JltMmkk9zJnozsNdmejipQT0iZAxRfoDkODiYkRi1GBEe1PTxDtN10edydDZ
hTBGm2zSvpejDRygAE7wUjYsE+LgyrNoZHYEher5UWmqN/BYtD0YIH8gp6hvrHLNnlN0swwpNO1U
QaBBT2R8mWzxrSEfYSfTKrsTUfVO7L11w3VlfdWFiI5IqLuHFSnQgYgRJv3cEU4jzrE7OPbW/Zw6
4iKcLLtip+/u2JWZZHR4reh4Lru8q+aTm+X516HDyVUi0yDqj5SLkaafuXbjtRIquS21tcRJ3wWr
E2dh1xnesR48/TVb3K/ENQyXaab77BSouhce+G1mr15gL9YDYIN8PuZtYX6OK6iZLjk0T7yvPjPT
ipulo59QR1/zcv6x5S+pIR4uK4mbSEymbD0WY9NNIfbFjxmTeZAWa0WTad3X0GwCe1y/a+40hH3a
1A/e2MSMcoaUE8soHtxppdWoS2Mf1YVH/xqj9FNW8w/PKBCgHdQwqt38FeEm0AKLUKug6UEJDXL8
7rLBofGw1egjacVBPSU0qXplNIfUFeK2mSlcDTP7WscaYwX85mcn6T+wx0XDkQYUQana6D5xAxMh
GRPTHhOswYS9+ZxNDByBJfHa4HUMmnJ9wReskD6mtg927yRw9t7SD7Iu9NjYjrd3f83Uu5sgz2SU
TECiFNWTa+QcBT0K/2M/O5+T0fOg/DP0AH9WvZA1Yu1UTAqemvhSSaWtdq4bs3+n00ftEBAyCZID
Nayi6Bx1sTcHHWHWuCIjMaMhDSpTU/u511Hdl0nhHofapv2ymH0Voh0rj+Y02UzXDWZVrnLfuXsw
Px6go5rjZWgFqqsmssajo9vRxYAgdXAHLT+lXGTpfhjRaS0t+LiE1+5bL7vA15VYIgZJf6Ip/Xx2
D30lXX+uRSgYxZO6xgnkZIm8J1PYQHfiagfeCsVQSkXPoqDsqKQ34LxAaEnJUByVkpk/uyiwdYqu
L6gC0UYKGsAujXZqP2O9tgioQrIzOQlj45X0tPhgks+JJpdOI3u3Hn+mb0Jx5HT6U8k4n2ip2PN7
x+kfi947e6ZZ+1W63GBB/paqZvQZT2YENFIAGvlshluOY0MUKXce0+2cI6BeFTboJPxpyb/hBflE
GtXXZYxzhHPteAKavBy3GKxwUbaxr/v12THk+mlJtDvk2DSmXe9lTPGpZrX+PnmKo4v6wE/1TU7c
EjxTVbdVYT0B0+4ROPUV5J+y9ye8PbTb7RcIQvGhqiI9nNr6UXBUP8x93h/AAUShkejZ0dScWt9J
tFFBXhbzi6iaB/QHtp/RRURHu81kVzqyIDm8HXGdt0wVwrktrOf25wKpcHSayDjgLqwqrBOqNQJC
GZZmdBt3g5Sar9Z+DnToxRopwnbaEbw1mu7OMPThhKozPVJvs/U4Sn7CYGVxnrW09GqtPbZzKn3P
ySvUhyleEk2zj3aX2VfQRVUoY7wGaHCHkftkZ1bfENS4xzS33uOy59pU5ze6luq346gZftKSTz0V
Yj2UnD97T8dqUdtUNehEmPEOI3sOotzFBEASK9xS48Q914FfkGRGcz8DLr3rJbJ7M14Z5mvDMn5C
SD4fO2zcV8qvjhmbhns92fpDhrmhEe+aHhaTsWaQqCEnPDQx/DJP4XN2+mz9Fw7xf7XvDn303xnv
7r8UX8ZfbXc/f/5fvjvDtP5whQ4RGWCyoWPH/G/fHWS0P+D5Cco6uLQbs/T/+e7kH7pnQWqSGOHo
q21Epv+y3Yk/PM9D1wW+FYyrzQ/8J7a7P9PZXBTeQP3ExkbztrTlnybOXz13gvVc1+569eBYYKnH
wJ9Y+OoX1F4s73VgMrpS/Zpl+Mvz+TcMJh7fr2Y/Phgxg2sZZISTeAG1+s9mP8+DRb6WaG8qQebn
xJyWBqiojv1GBfn7j/oz7Gn7G/koz+IZA6vCEvcbdA0iTrKOc9Vd64hEoJxezH6xmVP9w6dsAQ+/
2Be3jxGmbjsONCxG1vr2a/zyKFPyR0e9aMerdKiu9E4m+x631Yu7OtN5YCPck/9liHBgNBMOImvx
taAsK3x+6flLStc5nC128K0r0x00RW/ddwwIntwJXXFHc4OGOMme2ffGNPetSNATVMO6ojtY+1ea
nfN3SO/aO3dWIqKYAdoIf7Ppduo03GTekqyPGSLiFwva1fsQGy4wj+Wr3Wf6QwcyklAMtnu8LHoL
Ncgsl8+eMtAe/MNT+utDgrlFFg5ES8eiF/znh0TzrRQEcgxXDtJx7811iaxoKf2//5QNqPrbV2Hy
9rC8+O9GIv/zpzhICuJ+lv2VY+TT1AbmeJu0M/YPhxHW33/UZsD+62eZgqamZxL2I7eF/svX3o+Y
OjZV1jVa0z2tXF8whSLpe084ejF+o2/XCJsQLmSsWLwIbN2P03DoQUPJzWrf3YvxS65np7StP2LN
ChPa4KV3Z/YLIBO6Y56fF5vd3wzs8hPOGLrA5W5WyGnNK3bGKT3rg9/0jxEqzET/bKWv2XTmUClA
TKrYT1ycobmAD9AR+zbuNVAwmWKwg6vIee2ju6xeH/J88L3oSs416qOH1fmIUHGo7DKnj/U47Avj
HE0lQwsE1SuTlL0p41Bw6szOF9qjd0w0j9X4yNzpHx7uTz7jX75IkN1Sd2mlWb+nNYxpVU1w0Ptr
naQGge7VHnGLvs/y6iPl1sJ40kivoEe/gErQDsA3ySsfpuTZyPPbtGoQDEfYGEpsRhf6guQ+RxTb
tCAOmM+4fU9V95DhwLmPsrrxTejbi5YW4ZCYpm8wlvflbHwvGns45ZSWFw+jxI1j9bx3WosHuS2q
JyLDm1O+oFa0S3QHFCXJ6e9XmOAU+OsK87DGSvT9PIjNN/3LCstJHWuy0Rmudi9xmcDv3LMJrVhg
wf4QYzn9wPXLvu0WEwat0iQJuRInXE7Qx2Y8a5SPeACQHAZ2R/ifJrmL0q71/MrOyLljh6EZQZHs
juAZLYZ///At/gaw/bkBM3dGA02PARKzt72uv/wBGhHdyeAaw7VccXJmQ9z6tOKdw9CsaNDkXB0K
4kEvMy1EgFDjq5tR/Pz9Q/w3xw1wQfZnTho6TS6shF9/hbmyJug7+YgXEUFlRCTEBR2ZfZB29E/B
Kf/2ozhPBRuPyR+9bRi//LWVlbQI98bxmjll7MOu6pAPIJNJxin5pye7/Vu/vx+usLjXuYatuz83
p18+SzcG2RNN1V/hPQ2MBkoZmFlpPszTMF94GDhoEiW5WCAuSAy9CZuxs3Zu0tp361g7+7jP+lu1
Jv8UfWL8dQd2qWtsYBLUFgAofktDwqyo5l4a7TXuIhH2CVM02yEGdJdh4/cRejO/iSUl82C+RTj4
Ayrz6GhX84zzSDkHGk7qqGl4jQo16bexzdTr71fEXyufDX+vWwgEkcnrv0fRWVGMh281m2tNi+ax
JAkgTPKlODuqqw7umuSnDGvc1TCH6h8++S9fmkXRw0LcagTQ3Pb2vv/ypZHshyI0YeK95r0M3TVv
iMCU0X960loUdRSR/Af+rm7/VvU0E5rIdsmsS6l3y14vN/mXW2n7v3+Kf/meLReUrDR0nWqOLfq3
98qJmWQU66Qu5WoczKZDJqsYS1G8Elox2//6tP/o5vC/k+zKt/P/x3r8H/LQij9xYPjxf10uhPUH
qFTHlJKcP1YxEI7/gbo6RKzh5GMh8DNb2fvfUFfrD9OyXe4RgrKfwJ5tCf7X9QI/9R8g6tmrDVh0
2/9k/if3i59Q9//ZoVjmyLdB+Jn8jrCnjA06++tirxN9MCHE7NnTB6Q6hfIYfW6TSsYV0iz0+xKH
+BMUuMwOICFiP0XhyTSu9dbvsYZ0w68SWX5pV5OLOA7M5a1TCT4yYEyfh9QSNSrGZH5ldk7frh+y
+dYanEReinHASUumHN0mo+w0hGgaGkA2fm/ZWJeAn1psMAhqscI1qLJH7ymzF8zatHQBPEpiItAA
8vpCjptljIg1hU+5U8ZoPROnrmM4zZPoR5zr1Hsw2hY0mcU403mn1fYJll1L1ruW8gmoD7Jnl72N
AArNttEfFkXBBT4aR/Bunc5kbgFEbTHxJY/ex8yrT3gjjeGTNacxZMs5r8qwJzkHQ3FMt2vYucs8
xzdofIqDi1GlXoJ5lbRvaN+JLA3LxsyqH78suft/fWW/QnP/vGvxRdpMiPjT2U+IPbO97X//Zdea
m0aJ1XFOqc4UIsfh/xpFC76Zv/+UPx+e/OtbSCfpJBvwfosLYNH++ileUdHfEMZdl66T69OzleUZ
zlafHKdYMdP7+0/jxsG/98vyBKjP2mRV8oG2Byb8t/2rKlUeRen41XE2k2+L+PWt8tzySwqGoD6q
VKtRf9W0u0P3J1NUOBtfdFkV4li4Bc0FTzdOZCzA83v2k0ua8KW1/UcxjNKo3+KYeRbxvEZ8j0kC
7h09ZKkf5LBG8mKuxjDjk+gxzAuHrvEuRmBt7szWLNAEdQuJ5d2CAgoyUpLBboybGw9f7nBvDkb9
KoGImoD0BnMOFLtzqFSMoKvQ2sVjpDXbJfVfasjnaGYWBi/U4havXGV2e10SWgx1pKfgR87cHIvO
nNezmzpTE2hNaRp7G0nId71M3LeVtYUQsZOZ2lUrCuVjn+oOGz2Qv2Ob2po82HZhfwwysc/4eDHu
AzHDJZLlyEG8IWz7RS0oc9pmadBs12LNKh/+HrRfd0UTiJGE+rXJVfk1bxVCU4IoNmXS4gCFs8xm
cQ+eXtr3tI/pbaZOakLUoNm6ceK24UA8xVwMkJ5KX9E21wMX1DxiDvSjLRnKpvhiJOivferb1fAd
rUsthLdaVO4xZlXiUSn6B74sEnfmcdQw38yyZxozlBPghGmOAJREuHuSYsw9bDvQQ33lWeMrMo0S
bGC3pZ/Xkt/zbDUmZFSbt/+q5qQoT1mnjc9k62AdpENriT15LuarmkSPUagbNRI+M+kMYVISkuPn
VklXjmZyDj+yb+fhDDWOR4EWY3lq4kikfhI3+Ov1cdABT5iVXA6LYWGRn6csglctW8wE0Cpi92yS
o3RFgMEsgwsNc5eEgVtCzxCNxSFrnaTxAQnpm6Wn1atwNDKukG2dGp/yeGo/5njNP2gG0aCdtHFI
oEoqpz03cVeeOqExf8xl3zgBWx/xXrrtXqWXTsRdd7g6emXfikxU1blJO8T50szys2oXS/fpvtqv
plTLy6zJ5lzq8xA2iC0+FleMrylPUUAC7LIGNY6F5zDGFQjxFMkUV1CbUX1YiKm7d2S+Sn8uVFWF
MzIEsUMSRoXNoFveoRa0vjk841fS0etHG+WIOrKvEC8vOiNHpb+uk3ZQcQcux27HgcEmDRwS60Uq
3UBP6w49lqjmp1UHrbhvTIlvDBN7OkLzqSoEaYztfK4tab4fZghGiPbaH9gm8c9ldTUbQTvY3YuS
2mKElSm6Z0iky4c9ziZzCdPpTzYky/hAojUd7JVD8YOvMncDZLjQUb0cZ2AocSZbAbOh6KEuEpTx
mWLaA/5WaaiU1mJRWNVSgtonUcuvUozFDfInhuojwokfCbLwO6tw5o9E1Q1siNYE/6IzXUMX0na4
VIq5qBASYPV6SdTY3bgEVvwYS3Y+YCtl9NaUE4Qf1kgq0TI17FUKOd0TvMTmcW1Wfow3CT65YI68
Bit6pruYW1YcFPHcufuCUUi1lxgivlWx1byamEcRi7hqyHEwMhkJlDSh/NhTxCJkp0+PvUmy9r7W
a+8x4qKPc9FN8QHMtKb4dVdLb5Fu6C2YklbP0bha0YejbGKSHK5ioMC9Ql99CyvBdRBmLcdv1VLR
29DaNis3mhMaCMJMSnmFUlM/kJQHJTlpl7Y7emQzwUSKYZvWBxNRsFCXCKSK9JNxYBCvdFubMPKD
pEfHLlqMHILSHuXZhELKAr54oU+jUORbXfPAlAmBnMleMAWyEumdcm3kKjgd45slS2MX9oTtfMZb
XzLSXgvaGQ7K+D0D9PWla7UIfpnUqm0S16XHoep7xt9OnqHTijMhuwPhx82tt07QDByASzpT45UK
vMhjhlRzWzvNOTEpCIIIekkczOj24t2YSP0Tuljjo4taDAGlzVMd1ji54/quvS1TBl7FirT0Rxav
DP6wf7UjIuTUgmzAg1zhmfQlnCI52qNvmFPHd09xY7EH2BOaZydBtRHrHoUIyBUcaYXVwiySaUpP
cVKR6kF+cinZGQwBxY7GRERYCvRa1NGrqp5xw2rfusyz3j2FwY1/z32tu07/VkURlDEPyBS1j6lo
UBdCVmlQ9MaM+LHTJztoYkwmqOvnqvfdLspeM1fTLN/xYjsNLHCw4G/0jAaQqEsUHallwYhx6Iju
bLHOFHKrgOyh6cMdCua6IqhroNJCI2LpFxvGyadYH9KngQXfIbez8we0Xez+DQayO2HFmDky1yLz
cE3wjiH7Lub3Jp4wGWEcTGDdYhFLAiyp5dkm242JuZdYccBRmN/PWT9y9KweJJU0T4Z7Q1FRBp5j
FN8AnTR4VyiWfrTTWL3lUxx9Jw6ogMyfxfJNTnSddwaaOSdIojIm5dKtne9FYvfUkgstlh0QpEog
glqcZ9UVzpchHvGuDLx1u6oHt7LT8x7roK1nKH1FrBL8YQB98MFID07JhNH4rYS2/TZ07N17L8H6
Rig26XVLccnnuUEqlcIVoUgAPfejNIC9cZT14nbhNftcN675zUauAF9vY4rtXGfTYNGnYIIFxcad
ro10i46TfU66e5LBsreJqwA69zSHS1ElGDe0juQo353wEPlLOxX93o1w2YQeBgXl98Q+woyMZN74
6DiLcYfgVhlX2yTSjQEv4eQXT/VNg2zajCyfNp82PS4JkF0/nufqCR9xhL5U65f22GH0ZEVWllg6
7hy1iqzFn2wLM5dPKo9tfAU2FNNH1UW84uLzKDIpzxykePZ4IHpOkNMwbqy7hl9Dj9VrnlJYnmG/
lWvEuS7jHMFJPNvzfqyYgNKXzDuVfkUcmljHNS6AtdQ10Sm0dQxHzFR+ws0ADMVTVN5r2Bea1dco
JoSPzsv+v+ydx5LkRpqtX2Xsbu4KNMDhUNsQCJURGanFBpYlElorB57+fsgib7M5Pd3WyxkbI60U
mVVRAYTD/fznfAd4TpZRETyuc/aumsm2ORbadZr7Ob1xe4/A7Boo/Bz9EI2VaX6O18W5pk1k2T/o
IeHvQxgojiV0CpZGuhUG3StWGHpS7DjzWHiCoaBbxj6546balLXib2HF7sSBJo2ha+0oL6zjpxaj
m5Vtkhqd+Xme6rl8gs2eCz9rUz147HHN4P1KzTm2fTYkotkzuE3qfmXljSvuYjyJgmGrA0vsnqyj
5TE+jhQ78NWYODxGNXIfzUalM0l+ouN22T5NTdd7qImRDcaWKorZ2Rp6KNszhJWouCnqZhjPrQM3
BOOM5qbA3SLF8fcQyKbWb/taWtjrqCYZ76pqCMQDLlDXPudfPPbJnAaMCDOZGCMNILanBKRvXHfE
u2AEiTRfxkhNny0xUsDuaQP2HWMwCPhiocG3RtUHW2thxNf2FAM9/ULHGwtFvijcVnuEz9GrVZFA
q9zGGNbxqFidCNENMZCzUE6zTk40HXGlCgTpyh3FazSLakE39NLY15HM5q37BbonFemJozHClF/X
XzB8jJaA8fsvSD7xQkK2pNDIIMxfIP26W6D63RdgfyJwrjYxk/bqCEZ4gfB78PjLLzR/BIiaMoei
bUj7LvD+qbVyqNOBzgZ/ohPgqlyTV1aekJ6pACi/6gDYuFMNUIDU5Jj9VRlguTK7Hw16BMTSKDB/
lQtoOj0DWdWEd+FX+UD4VURgf5USzEs/gdCXqgLslSzY1tfEi1u8h9MVlf02/yo5oAms/dlwSxA1
1eBruc08D1iHlnKESp8yzt+uRSXkEDn9E5Dj7tniMYhVcf4KLg1L2UIZt+Od+1XBIJWti130Vc2g
ceaNaWAqrFsmo5Q36F4YPupLowNkocZeeTwhtI1KKpMk21cBBACm+dv8VQtR0a1ak0xZ6iKGr+oI
sbRI1EufRPBVLZFQkjytCH7hes28pX4iTnJ8xOlXLcXXUfd/pbP/wwn+T6f+/8TEvZT/kX8U/7f9
j+yj+PHnEf3X1/1S0UzrN5QAZAdEAMEIb5Gzf6Fxmd3jbDLpswcF/zv/9ncVjeE9tcponsKgGgmP
Pgrz7yIa/8mlJ9h2TQzttCPJf4uk7Hy18P5NpQC6QYm4YUMzQckjbyz/oopkGNg0YS0WYaM/JPEN
jptLWJXfcNryTCUoWgTxNTbtpz5wj9yMR2fuzxWgUZmeDLOy2b3qb05lOGsNbGFkqp/hbJIkDG8k
1Hobm74b+Eb80XbiXQsMttAxI+N+Ecbaumj8uW1vCgtTV4jzScj6Q8idEPvkwUtuQZnwUMCPOVV+
gFO0XJdHr2KJ2lnusXavtx1uU8c5C2aRETS4Vb+ryY1QvxFumXALwBu0/JBrTFar1iHwt80oyoMp
UW11uan6q5fexbjryvsgOcWw9cs1mywadFjNV/UOjkDj+Z48ZA/ZQ7JJNtltEH7WT6Z+X58tiAwh
BvqVSZYpm29gP/rWi8YerV7l7+60qx6IcrOJg8Kwhm1J/LyNf0bGffFALdRjnV1K7Vmk+K5cjlrQ
BKGZUqPE5rM618mOGf+OBa7V1A740rqKx1WUz5tDpm4ar97b/R1Dyaj36945jWAACs7F+I+MXYvB
WoD5W/ev03ftXXufvutf3+tf3y/fRh/d569vow/xvfsU3//4Z/hMPqydtZPfh0/53dqBM0b1Q0ea
LkPrB5Pv7er0hg0D+DxgipxRTA42MOWr/D27EFyFdsge+A3r0uxsYDyK1+xDLpwTWL+PkFzvFaAd
FAmxW+E8Aou5BQ45clZtSBrcpjz8QGWxLSSVVgIrWav51jbXpoAvsXKMHd+Cs83LW7fZOyYnJ5a4
FUFeGx6Zj61NjZs39NUB6TXDxbmejzVfzffpw5K2XPWkEN+HtbxdNVv+P/ejlNuChuT3Xd7sQSII
99aC/RMR49B3Yb920AmVD11muvL3jOCvFpg8Nqi040o+TtfoW6D7XnvN4xN5esWoGs/2ptpHvVy7
7YAx9J5TBxTm3L4hq9L7Iaxb8jDPSt0r890qjtBE/ER75VYNZY024ayNkMjtOOA25xVCGVJauAkj
hzimBkjvkMI3Ag8mT41FJFddox5X4k6f12gLUINBaeHo8qEv1WfwiExk09W6CndWcDaDc3XDHFf5
8kggwr17t2ZUa7DA0dq7bZaWD0DPfKjXk3ikVqxFT0MOWLExSvQrhuTxM3qML+eNT4Ln6H76tdqU
2mX8OKNzEEBcpYx95Xqe/Ti6q8jzIppfoBACgp63nnnTUAf5qN0O7A1AZU9bLP7ttFWcC7vgmAm8
sJ9B/AJ/ls3QVmo341p2H0oLtkhma6mbO2EBTwNbaol8U4GSqmG7NjGS3KztveiUdXhYYrAY/Ua1
xya5SbsbQNyIfzcekktADJbXhmZYXfUPqFPIZuIZe2d9n9efaOQrgJA5mC1HrMr7meBbVPUbnRYi
lwWGY9iRcf6++BGXJwoqyPcRWYqJDHTYHrml1p3749YPM14aV5QykYOxyUyoLWvDeV/OF5Hz0xu1
ly7xM2ufVYfJPOVEbegHh20QGS94qPib7rAgpMVzoT9TS1INp+nifiC7oym2KzC7Yj6O2ckUC59q
2zP5LPw+u8J5JH0ngduFN/3ZeRlZD40VYNg7DMD8yzlN+/pBcduf2/PXL/Nrv/7LovXJFWsVQHGC
N+Xv/wLoan+W51hhaj+wMM6n+YXDAetUyvB/zg3KTTaUU19recH9b0zfuO1B6mjqW5shrrQXa8q4
k140TCJyE/d8pmp71XGgpJ6UVDfsFsKD2j3kzjX0xrDSyGfj1y0OLQlrxKsVKWQ+AUfAPFFFxedT
viUrPbqbdALeNxNIY8D+2qL6oTfh0OddLQzAcNwYTIQB4Rbf0EH5kzdevoKhvXb7koyGtyOXwClO
MaqvXimB9Qmt++ngkCFAAPuwb5JvtJfUuGpkfY7Kix0+lzwTcVB7xd6FT812N/LnS0XOi8HKTNHJ
a9FI2nDydThoxBjUNnb57CAjuWLe4i6+do7Lz4lO1x94yLfF0eJDG3cv0lLbSnpbCqR84cxEnwM/
G6vPkLN9BUNLSDrDCdB6VH2k4ikwUlLINsZjmDlKUyvpxuvYSmHlMe2CqRr09poiK3g6dzpsKzfk
DArNzu2NNdv6Q1vYWy2rTpmtw0FgoE/iBnTydhw/x/DGxeqljTvbJogb65GfeFfN7PNthAiMrZqF
YorvYquQ9Hl7WxXPNP555IpIZJ8ENHD1ACkOcYnEgJDbhdPDloN2GRyfyGyzr30F7d8tYyD0YNwo
K7t1MvWMa/uHKORNKAGrM6pkmPlvbU3/u/UwGCZbxP96Ynvqcex1f95tfn3Br92mdH+TDEOxbn5t
Gx1mYL82m9L+zbIZxzpMcvnsfDV6/LHZ1NmhmhgYGaI6tHgabAH/MIS6v1mCcZnrfDnQKLT8dwa2
uFP/biTm0NUqLcuxKQOlIhR0+V8GfVPq9DJvwE4YwJphIkLH7NdWnCrZQLw0vLJZNaVWzQgthRrX
DSucWmmVTnlhHzS6gYM8jIlfhotBy6WcR9KhFAVHUU4sB8UQ1DminGqo3AN5BI2vjwy1ZkgQBuc+
tdN6I9qiLfYA3dX3JkwAB2gB9uh1A+PI3GSQ946lHnHIA6Vo3NnCCO/dGN2P9kNBWg7ZhawzsD13
6UnLbPz+FWEAjdr3FLP7ALIKd0KBYh8rbWVUjX7WAvby+6LNopsmzuXSmihQqKSS8RXphebmEQ8m
EK2kbYYN2W93QtaFfYDkC5hp7i5o2u5Flbp2Fl5oW/wFG5ncJXgC30Kl8RSVzTQOe80xBXBsfttI
ecGz6TK9ZXXihyAtpLUearrD7udA2dcprTXzAYU07H94faIBDw2LzDlGxahZR2aLY+hndgMFcpqH
gClBGU90NQSg49xoaqpLqE0lz+EB+MUaOqIwLhiQMAPZYY7l3CYlU8yjMe/SPjIjgD0eYoQemt2+
IhwXXLsGx+l2NHNI9SGQiH1iltVJ1XUhv7XEK25zYqdk4EOXrbXjJdcMBb4i0cbmhxGd/RAYRnbT
NsmC2VTzxK8ODUUMlWsWPmCN6nuUogjSzebIVysU4z4LGh4+SOcXy5w+pE152ZzzNq5MmvuY5h2D
rMleyBIHwzqDIYXxH6drqPc6yJyEHTDVbuAhMYbGW2NSt13mcdrpSW0iwrcNSkCiqnUzugUPlrSN
vR0Qi+b0p8/5PxiT//WsxsdnMQAbLj8QGN7+U991GXncJnOPHo1RD1aBvRN6UKBe23A5V6lrMyOL
Sy5TbcJZRQ7UPYgmBSV2jGlPRVI6d5VTkpFxq+gcFEbxNC3vnpgitfnnr5V+3j9Pv5ePOq/VwTmB
VQhb3F9dWpIptJ5ifdggnaN4JglsgGsQt67L1U4AAIK853QWK2py95Vo39U86+pkViL12Cm0wwYH
AoQPr5XsUhVGjE+7s8NPT1noVRqPYs1L5YNADOcRmTdED6BOlqeIYMOmiIpPG3C9OTrlpeTDCGUu
x+08tj3BBg7r4EWtBF1u7t7zwcPDKIZiIjIdGCZNV5ERPOdk0X5OYVDe1dLNLrntlWAFapPyFb3l
t1gDqgl5YUEQ7vo8pdWBTtDuX7mN/9J09OtttHHfoU8yiDXtv3jZE0M5wxiJHvBWbN1DNB9e+9p+
IpInFjW3O1g6nKii4chS203CM7ZzPjK9b6+ONhoHe4g7dg0YVVPKeskZaZEPZjb1J00M/+KS/8X1
tlxx2120DFZ3E0fkckf8ycXhDQTJba3oN3PDsDXiasAJqMAM9qheXmHXPqX3UCb4OJX/wtrxjz4Z
tFsaro1YYlM98pe3yfMINuZTy92G/f5A06K7N4iqsiebqkf6ZI2LmQsKguM296e5pdejLAcG7aWf
l/O81VPvJ/MN7UZOAkaC64qjovPh/M8/E+LvHSHLxXR5yvLmYHnRTfBjf/8OuWDt8tKO+k3mJjxS
mqzd9GEbPFR9z/ODhBAHflcxyJynXsAeCKDkDea8rp301cN1vkdRlK+0DLWrtBYQAAKt3RouwTT8
CdNeOVm/Cwth3BlREIW/TH//s7dSbGX+650UZ7N2/Fi2lD+/GtKXUvNl8/O7/c37zSRMQGE41t6v
LdMfeynDW3Iy2B5th4DLYsX9m/2NojPHgcnlOVJnn4NQ9/83U5qg7xyNTff4IocSM3yTf9Rt/b76
/6qa/8ed5uym/n47RdG45XmOIQUiImEX8dft1Oh2od50ebWymlkNBJ2bNv2mRSnJaJkRhViDXQsh
pwXwPm41uI7oOR5O7/46QuaJN1atTQapwDCBn8uboJ9R6nsqYWDMB/6AucnCPCKy/oapXuqRBmgz
GNBqaLsnR/HQOZjkxl7Yual2b89TF5y9Mcw+dHpE2aXBe/ZWELLdD9PMc8YjXn8NlCs/nIQBAciv
9DV2ECvsEfBKnUbpmxwKfARgnr553sjcXuEOYHyXXPC3xK+BCowV7sJPgIjGXvZ0R9lD4XwuZaRb
Cfzu2mRIAo4BjFPqCu1NEvhdmU0SXfE7BEQkuKzUIdkafTOunQIgwCREJ48mH4Wq6tsmx7mzof4o
vOtJhHNAj63dbM/q4hSsF+0MkInzGFqiEQ3mhQFxO9BMpOwfet2+eQK8G7suQKhjY1zhV9Kr4oxB
6ZdyLrYTSQAIg32tdmzp8mHd1YFx1K2+A2dhl+5ti/+eUzEe1wC6rFUVEZ2MKnz0wgowu1a74d60
R3dLmbr7FA86X9fkbbK13OCzcas3Kj6X6hbYUFze/tiyUq7HSQ0rM/Is2q+MbIfNK30CduFrMGGj
UuIHMTnZkdvNtE1ko6KRMK5PXRXnOy6atpnNtn1Ku9q4JWp/jssU8ATlI90Ez2dD6WXINK4JTsyG
GbqXRDl+NEOECoAbc2+Q9IlXGlvfsz1qisGp3ZQ8pcmhR7w2BlswrG7blk1363C1VLYYtMrKiw7s
9gE3S6E9ePaAPNUCDTdkAnGqsMudF0UzQ5EeIAhoavZuAiSbO0w+bp4tpegef17LuR0TCzUMBHjT
BDJZxfnXnJyNO5jnopm1jU1hwI1X2xerLsyTTrnzKskAS0RtAxkrE+E5EGP1WCROfgnKLvkxw3Xs
Vjxm8kMGGnCnTGKgAab8Z7vI9Pu5qOnw8tzoe9vmNaqXmRA7LannLEC417bBDagJTF5qUdTd9kBg
yVlH2lwfiymN/SbPb+Y0rxjyGQT03T5ZUhYMnxIY1QgSouIi0DuAqsATgKg5DF74OnyuovZRWq5x
X2uj2CVJiHYdT08i9kKau8Cx2PBaJ546xbEnd3+iSKza8Jx4H02ZHKiFh8qXUEqNBplZ67Ky6WnN
KnXrFirawnNJNro2UMTi6dRe6PltB0rWx79jnq25JuYj5+FiOlZ/nmN9jlZV7skfFEggJOqIR22t
4hO1QYAcnPbVaIwQrH8Kw8eZ4EQidwJusZ/ZUtnqFIZeFq5HL+lcX3HVj6GuYUnz6gnBLJSPTMeX
yqoICxAN4uoVXFCwmuNpm081VzuKg+zdVQL6asKXAVNtuG0U1PAZZzzJQ5CqunXrRgojWxqNm6Jh
dhCQ0HdXWtMkB2DR0IWDMHsZ7d481qMhT6nSUiI7qXksjWCrO80PMaTfYghYV8ijkZ9rVrxuq4mC
1bYo22eVJ/O0g/cww8rgeu7pqQ5JoneIK/231kijYflsWV25aUqndBFP4Thu2tCiSHzQi49U0i6U
dfgG60Ta52AYYKIkmQ7LL4pr495pPcQqnA+M97YIV3RVWUuFkzBbGM9hzlW7Ax0F3NkIYdRRMk19
GeVUZtmf1WKxLPVqz7j9wGj/VpvR5gPutT2OA2NnwG5L4+kZe8mxNkB6LexIPR62lMt+k8sUV0Z+
5UgqiHWxruW017PoEoqcXDHdf53ZKfbE9FJAttRrSFRZtGsN3edEx8/LfWajGTrTdxk/6AGLmmu9
1YSQFa27RgMsehBneor8gmoLN8u3Zg7qM3FPVUIpkcxORJBOYEJ2JU7vYG52c1QfpqRiqApqshEr
IGxr4gnbPDQZXM23zNmBEPfUJzIQmQYBFgpDS4e9DL9ohZ+6PWKbpunBxK2VasG9mShWArFPefIw
4L4Zs5Lqwunaaez18UU+spp5xgpECxXDNsirBPJThNkxJQ/t9PZ0Z+ajCX+sMrcij+7qEQ8hjctk
LM0bDFYPaZ76TdbsGo1IW53rYg+ESV4ySi1+aIKihGOcjuzgGp6ukUaLYuEG9lMtwsbbpkb65DhO
hKUWel3imAaqrU3d3cDK6TdjnPuWl2nQBStscKFjbcEcf4qizndD7iF/F8ZNIcPvFVl+BiycmIcI
x8qAnePgqfFboJLuTE1ku8asDpKmjoJbG67FpnaI+BVmSasGFD8Vdf0WRzd2nUQeWQORX0dGPnH1
FXFH3SlBGVbeLTS7ad2TTN+k4B2wQIfVtoQrh4i7fHa74Ucwl2cjVgfHTftvgE34RCAkmjMM+dFr
/FCWDxRNYaEhz89u5aNL7JBiblCmwNbRYxgOsWD6TMP9MdEukInnc+aQJEyy8Y46u6NnFeYaai83
u4JeMwyQ8wfn2E/tMQzaO0SJm3oUrIhDtnd7wvpuo+cvIyDBDVuGcd/VaXGui8n5AL1jHTM6THZB
F7QMTryl8nnxA41db7xFiAlwnPVVa8YwZ50cqFA+4JXErCFu7DzPt1Ydp8B1dO0NesSZxwaNWT0e
CGL+nvwZ85JsoBQLM7DYsuqNhOgMWkFs+R7AvNqiRhhbCyLYuOqdrNiNEfxsWDhrzQkeRhq3OGSz
3hGWkBiHB9zWZdOC/cCqfLUFIjLGXj8xeQrF1fwSeEtTW5PdpiQzK8gr793csuqZTMka82YY5+SY
tc1hGLU3A7XB1esey2DrR6qGrN6ad9aci0uemDd5H0MLFYa2A/DESiG0z7Ya5Tmcx/tZT+97apzY
khjcv9WpA/mu9eVGRV76SZgWBW7W6BSn+mUVAg5PBq8Erzg4m4h96cobJpD2Tecx0NKnp5Yo6yrN
2HVVkzZC7jTfXCP/tKAPwvtN3P1UVSfbqbz1mNcvgIItJPlf/ENGh0He+HZFKw6zKewhPny/6kwV
eHakXsVgjjQ+CsF+yc7lB3QkoKOk7Q6c7eG3DPWaY+R9RAlMkiBB1EFtTDdN5LTX1nEaP+0IWbMF
xukfaDYYobT8EQrOeGsqLwhS6503ru0mCD+stoBP6ma4IKFFwpYstImkmOruSt6xlQdxmbmd0p8F
IQjGw8Rzk1nMh0kb+DkJa8ZdRurB69FCme6D1qJNq6cEZhtzTfVVVg8TNZt4xtZ1nnMOnKLaxvld
lOYd3s7sXWohf6CYqbOhQe9MAVPFyEQF0GXVfKW8Yjb3OeC2cV1l9AC0mBffdRSYxcBnEFcFkJhk
agBbwYSDshWKBA2KSTQyLxibSQGcHS0lB7tUx7HLpvHQSV6TvBvilTBmRtSDNE6tEcrXdgKPlGS0
FsSdVfsqztutG8XXOcKAj5XxmwKvs08TtaA5uw7kLcw1d3g2FNTlXdUFDou2Zo/HuWlatdOHpLwA
rp9OvWFoGHINBVOHwXtZOO0OaOls/FDW3CId4f6ChGVgbMxL9z6QMfx9eK9TTnRBNU/YePjAWF0B
hsiro+fMDIhFa5miawskzYgtlxjkjjaDsPlhaqkN3SbVuPiTIeBUEWVIzKPe57F9LuFtFifW6oaK
GBHG2kaLMQ7jb8Y/T1Wr7LL1PHQYQMHc6EG3a2yZ6EyD2trCPWTX3kuhMMfeZ1HDJYlUo7R7AIUk
KyS55pRWB1zAEMkb2663Kmw158hwrBKvqaoMua+oNtTWDcUS1qaPCoQ2VbkME/Ocvpl0SMLo4PDY
EVdQmx2LKzIEIqacOJBREWJD6p8RXsBP0wilr4PUsr5JyOiPCBDNcLBtVpqHeqDej0A57OqVU9tg
iYupB3fvkUCsGWUjbX8UfVmAJA56Gd9F9GJWR0A0VnmYG5Np/kAvELLHALgvHdKqP43o21uzyfl7
mQaKZTORTTfDLtw0BQwEMynjn1MxhAezYyiWYbfcYGAb7gKtsw7uVNhXynswufVzjCgG4gT+hEsd
qx0xUSg9+umpz7kqMWSPcehuMiR4bsuDS+fvhmArCEOt1Tepoz3R/HpLvTiQL8M+BGbr7GvM9GbS
wnHVhoqpIMfXPGrgsbvV1u7relvm3D2p1/sOpRr3fRx35VqW3iUdh/y1LN2PoG3dvbSH5wLWypoy
HlBysjSuIqijB8pZHrKc19lU+dPcR+U2x82SBvWRKkgAo/14JZ62ITZl4E3QIA0x8IDu+tgKY51I
KMtGmz2PdlUtIEQqirx6saDIu6k035rcY/hIJQrAAZ3ZSonNpfvZQZdX5fQ8jh5sm+Ql6CcpV3Wv
lkls8sylfuvq6EpPMGc7hphZeS279GAV3feEdqTcnm7mObf2Q9JSm8IFUN4672asBQ7zAAwqYVUf
khoJNomwvRQ4aFrdjwYQZV5D819eHKmq+Kl7GIqq0Csv9Fw+YEHEfqrn11CO9+kMcLcWjKMHjQqO
ajgTLAezzGwVh8Sq1LtPT6CE1OkxDdR0Y5oRu9CB7XvJOFYTbIzr4W4us9fJc985itO3kQYHmlqw
/oJSLvgY2nq1Wx6CRbzHEkAT4cqmWpEivXNoUhvQ9T6LL3QE3X7PuvkU9Zla0WdKTUMrfS2gWYED
Rpi530BnsCefDq4w3yYPQ+4wxm9TRDVAMMaHaQ7eUAC/S8JfJ0MvFq71AafkKmSR3ORTOG9FmT+r
UOjbXg67Xnc+tCDKNvhFwSXb8egP+uKKMksMxSNvWHdxKjngBRTzRye5HSGm8boBK4zUiB/6xWRR
63QS2AsBdOmlEosduy3emAyWK/o2y5XrZj+aWPPLLsLUxIKOfyo5qUy/cXGeJJXB9JrsB56mpa1V
N+9HJ3kqUgsE77CrAVTexWRFYH7zLrv2wfHig2B36wITm/n1tJL0dnfUg2vtvosxUDrFjsDBg87W
XVfhhZnAs6rH4Clj5AxRbEMt8MX0UuxWw6bq3GM06IeSnq14xvwD8KoBkrDYVVfonluSLcVOF+Np
6IJ9E0xHt8fA0aZPmaBPzc22hgwPhVc8CBe2YzBmR6MB6jTIGC6ncewqY6fH8mC22lNQ9sWaFOlP
JVu5JTVm7nTZHQMQbKHw7s0paPdQX6BQaQwOnEhua6hkKz74lHE1V3fW3NvBrm8RTQ7oM6/gOH8E
bAxnHtGYJtLgEpuyv9FHJjQ8xd/Q7s2TB4ZyT+fPpolYMZKhMDZJNAFPbjTviot8qXEsQlynrb3l
HIWBCJ+ONIVcxaNKN9DL8jsMogJtoKJDnMdv0xH0w8t/S/rkwW6hNSd0fNrt2Y2DRyu1/Hn0vPs+
jBAptJTujkpfK6NG1PDwWZlrB0nnOFfyaDj43IZ0K+mS3aPm6JBlAZRJ6wHHw2GS0C2MJsR8RHNc
7UqfJFO+Q+O4C8z+iJLFuRtJcg/UmJOhhg91IIyfFzu6mHwx5vCxSuvbLKPXVvOOdCtuEZf4oMQY
/SGLXczEXDe6dyDbTiqnpZjLdgAO4k6GKZ8UlBRjRiAisZeKEanWXJqyhkYGAgdI1ypdMgjSwDTi
Le6k4EcR1yu9cldE/2g1iboNg9ThuQmrDVVHL21pcscCFOSRXXJmdCx5Zb1e4fbejBbej459fO6Y
zGKt9D4IPD/DUjF191nlHJqa5hIxU2SQ3wvecOk1h15wWivYoxtsSUXqkzpmgDTrCIMllTtDYEnO
5vOIv5E7akzrD2BuNLqEj83IUTzOEts3Qg0ju0b+oNVraJ3iZwHkczbmTxI8a4KDjNca6pSYBS5/
wJIEVcMjeOFzaPDSWyafZmbfR5RIrtzE3bYQB33CKJA7KLEcaho00vGd/N45GwO/M9SGcOxLU2Vv
hkfuIiAY01Q2UkyBOUgbr25obgsLXmFRn0f2HE4PobyUz2oOuhXUlJckT2+HhQXWt6cCf1C8YDmt
nLXDCpZCgtTG5xOEW3uy3qZG3qZWcykmpteG8BZrEJPWpjMObCSeaar09ZKteF++IZ4dlJ3vgh7g
QBqE5iEIxhvdwwJUUxK4EqACObmKJ6Z2G4oQyMHw26zsVJ2xCzkrUj0Prp6/uan0Ngwewc+1oNNi
HfaeaR07qzB8Q4QmAcb8IzOoXbYGhryKcf+BtgJ0VEO+ScWGsgYE7GcSTbuIOQpOQwXGOZe8LRHk
VbS8bz2XYBN7IP1Gu92zH3xLWwxoRtQAPK0p/y2Laj203l2eZE+05Hjjq8cxiq1sLCcSSmQ5idAR
iczjMrAxtNFfZLh7yNhapj/kbZRnpBbcSk0Q3WkOxMTPCL5IfbJu+CtERerDHzUjuG8jdzL9mJAF
7ZgJAYddRsDgac7JJXM9bMvZytE2HvMqo3QC0nMdcYQrq7eGvXrmx6ywjJu4M36UTjAOPkAf6zMu
Oue+nIfxvtZdDLORRxhxpdg90UdGjSjCZQbO9GautLnd2mFTvY1maKTrqpk06l1QRHjS5WN6mZNR
u6+J9r5aM0GedZOVNd1uUzS9ekE7cM5uI+hHaYgMT7CXdQLzoxs/CRUAhqT7DIwwKWXHXoeqmAOQ
mzWX0VNJwR1RSaupqWCYnfaQeKUNjJKIhtr2aduj3heutlMTtcoikd3diL3/1lApBTULJ8T4NaP8
t+Zn/zMBE4Jp6z+Zsv0s4uLPI7blf//dG/+bC3dJMkwDb4W5aBlw/bIr6UzRbG5A0vPM3tCul4nu
734lQ/xmejgglhEbUzjH/hthwv5NmGT7PWjNeA4cy/m3/Eq/EHV/NsfzR0hgM9YCVVlwE8sA7k8j
bTGlwcBJE/GCQpB4N1jE8Ikv0TFf+BYRaF+4nNbXeF9Yq1bGKF13OwRj+XPUZp57KS6n7zI3UNYj
lhoODRXAgbWlAk5trcsmh0R9Ql3rSAtftK7nWljbxnVTCs1yQ2kbUbjGY8dI+xKZjcbMbAxnjIGZ
WzNGUA0bvZHRcXFOScNIdjXE4dY6mO1iP9M/ibGFJYSULczN8lRaZYxhsG/C/uDQeBBdk1rj0UGX
Gb7rwYY2sXa0yOUp4+jRCyalpaTBy2332I4jykPFSsAjilQXXvVq8BX+pmyj+BiRhFdyOnH2HPBQ
CDtBL2e++Fk7cXLfM6iwt/wWsl33tSDbHRoqiXwsKvWjLAy0oZoS46cgAme7akg10WKaWbJhf9q0
D1BGKg2meDfR31O1GvGwqsQhVzfIvQzQGnOraHgrOKvOGQ9M2RqfbIuaHtW1DyGbzQnNpZFG0fAW
8jKtC7LvlXubF0MisZsHLtpUAK3Kb6m0+OalAosCJXdi4jk1Jdlaq/rquavNvNyp3gARn8khlFuq
fMsLOb7ExWFpRRYq8UAhaYgFCLp8NgXTVjRtS9Mj/CmEQk0aDstS4LwTSxvPMZ2zPxH7RXaC5Vl3
twhbdBkp0WTYzjUrmw5ePTjdvh+oNqEffWS7Sj4ZDylxpwmtr4+caWP0mIV2BYU/n1OgKbFTvKOv
aDKdxXY8yt9Ly4IZgYyWFC67R1o+nkbVpvQuIR/Hu24plF7PsYMlJI0p8QBcxoq/6uSQXy1Ktkk+
ll7yNk8COzttoCBPgPCP1sppO/O9nCrnIxGW8f/YO48lyZUsyf5KSe/xBMTAts7dg3OyMclg4DDA
AAP7+jme9aZIi1S31CxHqha1yHiZGekBcu2q6lF/Py1eews0DyMMRFyftU4csc1iEc57uGUbVm2q
bAguoYc2Je2nA2nS0i1KjfhwdvjEbUEhQWf9Vizok5E3ScVkhqtuV89TH60Ct40+cTtRZZyP5sEM
Ho1a0CMSMlZVwQhSTlP0lQ+deMlHdttrCmllRsfXnH5ARbKuyVVKex0jG4F1H4bJXceDU78Oi+u9
kqxkvVW2VoRjj07oQ+9kEk9smV6IoUy+oCi7970fub/64VxywlZffvQUuf7QKa7fXDO0pw7yN517
Qf1me3PXHrx8SODRYxOC2+y3FJrqmF5DO+gs9B3W5xAkhJ1gw+2HsOS65H6Etpqo7I2U7Wzt2P+x
Bsu0i1oXEeemRmoYcNJZY0X6IgRHTyKVAhS6fqyIKEQStIDWHSfDmQxfmG7LpARVgVWH8hdw27eZ
hui2GRGf0g3pz/RDpdHw6kV4hJgAkwdwyhmAwVS73NHRbL6D3z/q3mm766Qa3Vt+ujWXDn1hdHHq
DyC0tJi6uDc/rLzlH6WznLN+2FFrsNKjZUG+6EL/m8R3T2xZK27wtEHXo9Aoc957T/UXPZNyQaRZ
MMUBJ5ch33ASxjsK9WAaQnI0j5ndIy9BvvTkZU1nFnlHjuExSNE8oLMzpYiCXEDfzzcRjR7VssMn
oGkDRDBOE4asELhLDQeV9bQqbii8zcwqLNk9EjXp9Af8rjBYWX7TCTgUbER3S5JUV3RciOASGY2B
VTQaKT2o6S3O2lhBMJmdoaFZJ7XM0WsXno6VahzYx3PrtiCeKYyftqKrAUSyXo12mqxhsZWJEzxV
TqOInw65E7RPEUYJe0MULD1atHROVxjfqFBpsihK91z/2nlpLNeZP1lauG9eq+GsuSVPt0MM8v82
Vg27ZPpSunCtevo71gUgkRt8WMiwBZsSYg8joV5WzG7r0dc79CQfbLfeLn4LW0bSFpgww4Lq4ARd
NE8ZXph3uo7ks4v96JZLnZtFuqzYR7hl17xyM7aVKCjOpZsO/v8Dvff/zxHJ+59HJKMNwZF/HJLO
v+HPIclmSmKiic/OIRcn4N+GJDf+w2YsAfHr27/zgwxCf85IFjMSv8aXHReuI3bvvw9JlvgDlhfm
nci1wcQRTvy3IoTRb0jk36ckeovO5YfYkNgY8rc5zn+bknJt6Bb3GspZhX3H1npLmSFuVKjTp4k1
ZzqX4pQGPWMUj7N2fPOgkKqeVNe0M32xDfyHwXvAS4GHo9jwno+paCCzRTZ4RLGNrPt+eWhmQHOa
2t7qou3lpTKDWQXUKb7QL+G59471q+yDg0u9l6eDfmPMYD0r56uhG5NNXUsyi7ptv/uwWhrelqo4
ktgoN6FDxkzldr8jKIsppadoNF9jjN7gxPyWxFFqZ8Tv3WUAaTyVb4ykzkez0WuTm7z0Yu5xcyyR
/uIKY3Z+PUX63l/uKWexUAN5oqL7J8N4agfrRKHY6vxI9Ae0Uqegmbzq+01rUIBsmDLQwvCQ4irB
qnywerPXxJzCrtxTsHTR0t8mh/chpBmEVddCRP/s10m+FFhGigKvkNsUgnytj57kgcU9TuwXK8XC
DqajMGrdmW2e+lRTUm43sjPMz84TisLOOndXrm0CWWP/QyJ+E1U/2La3YkFm109R/JXiIAHPw1tv
ie9Zkl/zQkDnhNuz71hM54W5YjB4WqYgOHgOh+LJjpIde2NW47jECY94Jv1OOzJz1ChX/sgjK8yf
QQPtWhaB8NIOEYixlTOTvbPcsL2y6QxYZXlysqpLV/xCW38NAmZmpMU3SE5w1jZsFMZYIU8W3tZr
euYIx/2QZgH4aWfmAjJjd21AxXu1/2ycAeAIRQMBP2Ric61fwTry7cd2DGBFymeHGdzJfHeb+i8B
IqTqxuvKMBOvRNidZn+5jXuadrLoolbop1Z8LJNz3W7iX0wCnjUDq3flDWKLZLwTo2AqnrYcCi6U
Y9jqmu9WAtpdlD5NQb21VXP0uEh50f7Qb7+Ko2ov4mrNXmPnAEni2MryxEL/WiVUmHkyugrKnCUN
r3W6gUJJb++6QE6yQlJGIszBRCR7ZwDcMPO+qaNDaMjdjZQCWQ3kONru9QQj1NqMxJeW4s4w1XNk
n1cTkaWIrKrVRCz0shsZ5tuwGGgucu7Ihazt6EGQPLX16K4xIGwstofCO9oAaAjB4xghmBFap4yo
X058wsp2dffZqUcMcqn9LJEwXDFRBFpulZDxrRN39ZHzG+uWBUySddFE5zpEFnPm/YzLCeo74zdH
N4W7UtvbGQkD5UWTJktxt9rjvZn8vbOoG9E4RG/JP4pMr7AcI9vb96N6oVjtRAEokqKP9ECdMYLi
zp6u857Nl80SjVupo98uHH+s5SWzX13GlbKR7d1YFZtGpSD+zbhzLeaMY+/fFx3LgKoSZtebOydn
c2dXO7c/TWJ8oC/5uHR3ipuf9EG/CfL6Mp+qQ5bO+PduXGrSMmQWqqs52LE8n6GJEcBPx2AgIvab
brPVWIEkNdKcC4kpWreqeAtSl7Z01nqCOPPwOEl8jz53Q7TUXFUfNSuScOQS8XAP4bWZp48eLE8t
i22Vcqf5TgSkgQ23+1ThEWm5zRucT3PLZLl8S+unpnxpwOXV+PdDgM2NJEkOhAyWt5/FF4vnvPKK
59KuaVxLPpy5oAa8e1IBbMEW3jNryEusSyvcAThDwaWkFIHM6SkS463WBWtbiCM90BYrhWgYpvlh
EAIW2khOwrOnXSp5AC6SrRomwvMmrbjrl5c4+hWz4xwJBNhpvVOOveW6Y61rIy20SvLNC0fAWirk
OqyGn1DTrR1Zl8v0YKewx/a2EdGd8JrHjhYPfPlvZ7UhTaxD4eDqU1VNlTGmM6h1SbxcRg5xPVek
9Gpl/XWPiQ1SU1Z+dH56Sxie5WTc3uLgeB+4a1l13dmoB0CS7LeOd43G6/OO2SanZTt2LpOi29J7
vo89cu2gh1r22elNVfl3LhgHou3E8ahvutB5gWG7mt/j3F7baAOy6ij+DDaNr4Ndg5/wWqmGrj41
5qeChqd26e1DKxyzVQjGBPC6+7ZKHbq8sEr0dlge29GmzC/vzoUMTTq9BDrr9jjo9JNHEtJDYF7b
jM3fwxi7L47dFQc94fwZgo7conKLV11jHxRIsdLH45DUctPLUlDT1Ml9N1YGoLWzE2o4CM5eVeMk
F1ankyPLlwayW5whOxpzKofQPEmfPCgbNECSODHXKvPZf/aU1qVDBMyuXmUpqjk23me2rmvf4eUf
h+OdX8bckelVOzlPkqxvTJ4BJkhCbjBynuOZz06L+w6E1Z6N5u2wROOxXFwSyeKFqZUSbjTBZjf1
WAebH1y/gFKUXX84bRPSMizJ70YB6cdOxljKuLDoO1J2wv2UOk+uL1GbzcUs0sMULy+91mh502dG
4mrDv0DsXPKvM4kCDHdHgMjZBvw1jzzDKanOttRjEvvyLWD6fUkgB2c/KumLXY+vNES9NG4DH13j
YKuHY1q1t1Wjd5bqXnQ47lOt000ABmjjOna0S+r2oJKbifMUOiPUm+X8euHEDlsr8NuRxLFlHc6k
3TSHXpRlVn9Y7ATylbnopyD6qSK6a8um7ja26uvnRlrRbp7ltGn9ztty/u1wwZXxzHu1z7x+T4ig
v+stCp8qZK4bTFNyYQWQIvDavTSPtVDpVsATew9Em/o8ZbV21k0qaDPuAuQuxdTQsC0vV1gfm2OT
hXDKm5nEvGnc2/ocOQuyvLuqxyLcazGLu0gXGUrBlJpn2VBPcAx60dxhTlczrilaY1ike9mB+BRq
N+RuJF9YhW6Z0OLYLhGE5zqTOacW9PtTaLG44icxxvS+dkV1KlruI3R4K7zgru5uijgK38RMoVHc
Vf0la7jJ8Aij9ai2U1q5ywgsUhxHWIKof39VXAzbwWAy2aSslRIKzBp2GZr36wkOZnkpDOF8jof9
kWeiv2UJRNPtknq0jePiZWlHqQrc74veS5I7d+TF0TtzfWX1cF4K8anjxyKkZY/x4tnAOzv2YkSf
L3B4qTTwLr1Jjg9Wl05vROQwL6e8kOBWe5s4j8Nt1HXBnVrm6CruJnXHtyKPWT7dhwTW6OIG7VXn
+rmYnZg9Nx59vzJYQfkGlk+DQXFfOuGxkRCU4iqSt7yMET9SrwOL60nmQfuiaDzr2jiq/oD4Vj+n
oVKX/tgH3HrgD80c8ffVy5ygHjfAEvHvYx1Onzhbj5dZ0+5jh+rF2NsWVllhMgstutKi9sRiTm+o
IX5KSv0yO5bcxzKhLDCwknWut52fO++gAdUpgY641bU/P1pLoX5Vbuw/s8uTW6Xo0epsJuXSASWA
MUHu3DkKnsI6Ts82dvcQB9JZt+1oFfy4mK3miJRTXCR3ce74ZN2MvBK6NRfKG/J7UQafSConXfcv
I6WANLUvePfT5LGFK7615VBcQfw5jnkGtXtxwoOkn0smMr3pZYwKOiKtRYTBW9ah3KNxekmW85H1
w0h7bUvec+QAJMlls1tE+M+y7xZrIqyA+cwKCS/ddnrQalqL80DCbHiA/iOPDaQnyoMZ2MvsM8mw
lTR58ArM+zkfbH+tJ8JLuX8rceyfgkFc5sVPyc9yM5cZ3u2uv7Vz3sQyz+oNIj6VdaDBfMt9qc9F
1k6e5Bd92q4TF5dRMsT31NOueQxeIDVhsfDGu8C3X+qhv+3x+5/6znA6wL2bODXRrRYY1iDe1Pnc
4nJIScLi5LitXmWY5YNgLK6GADEVdZ0DUyymaZOGXChBfGL7gyeYSr2dQE0iZVCRmZ+Mv4PR+Jxk
k76qMoHjsU8JeYZx12wWrtvv3E8p1kilPGpMZdsRMwJuj7nGyeOr9shLFt6ExjCy46bvrorSmOsi
y/I9y1IgKBQ2FNwZ1Vnka+tNoqnzBYx8JiG1CaoeW60Bn/7gbKs+IwdAdMy9nJdeuXwmnf4axolF
XNkoe1NxfW9GrdKPrm/5tL30hPEQZA1d6ucOMQFfQo0EGC0tQXkWtp9dBNRriOXgw0h8tWzqT1uq
fIPZ+aayfa9NG+IvUpTfkOPnUHx2VUy/gHTjKyHlcvwttfxHdPovQbjuX4tO6/TX1z+uU87/9Z+x
Lu8c3qL8yEfVsVmBEN76q+bkeH9A7GddAu8Q79P5t/y5TXH5CqgCfpvgqwGUrr+FusI/hMAlGPNr
xB+pPQj+nUwXaUkUpb/vUkIAUWekE8s7ePexA/z+nxUnMLhGtE5wMhYZbaYUR1Yjd0EaN8dIMvxF
gCFheZRRXxWPXqzSu0yeyWsQHzkvyLbAIFgs8WPsJL444PNugl1WeVRgLAac2QXtuu09sXOchDQa
xvEuFy3PKfzjVj8Da6zAIHW6drFAOibu6X7LGNV4ZuQUKSRN4vNkwsI7FzPveRRlP9djB3F2LFDR
cyIPMMsCm4ExSwi6r8u26Hnlw61epZGqb9OsATAKDhUMrLD3XYZNaw9iCEpEwpaBPu6ZWA5OP6fi
8XQ9aau2r+HNO3IEUeLatNJZxSvSS1wdirJ3gteoLum566lGt6aecL7d1i52Z1C+8awBClw3ob9s
dCmfDKdIjB+VDHXHPLP4jvXi8UecTX4zdiZTLfqaM4KyXrUOJNbyJE7u84pwCHQCD8MIQdvetOWl
rcKKAmiZVN4N0duIFkyLxCaah3Tq5ovSnvy7bS2b93I00Da5YW0ukockBfNx71ta1OA7tZqJoqaE
mb1p/GIGdDych1p9pG04/2DeES00KEOuZosVI7gRNOMeOtnkuO09WWW7riNxE1X1kt8gy0C5tjqX
Lqcuk5hDApK+mzypnfkpUvb4nbsU4d6VMqCzmM7wEaS3y8T82GYx70ILbdLmpXqwxZDdkd0vDiMb
bgywMH+RijosdNJNvYd5rDq7gbklqmmXZWFSZ5yfUWtZj2O7U3x+dOP8gE5UCHgYUzvYqmk5VVhd
gRjZgpdwPKJScFRJ1Hru3Xam0gEHKCefeGliVgYkfvql34S1bPh4wb8y4PmCHtJJKDe66JMxdTae
8Kb5mBDX7rbogYF1YbKgKve4AujblX1gTgtd4+kpkE0rEQphv286eLsap01oykOoC0ANGOrGX/24
/HCYHfEfI1OUdmge4rk0t2E+AgerMHSt7SZoLmfc1NdWxUqBnT6OaqyL1bWhCq8+R14skhP4OHdD
6c0Ps54Zb5Q/6wMaznCXYL65Ab7ob9xiprs76lpzN9IYGq6nzq1hlaJ7PTuWVR9cTJZ8ZjV3Bnyk
ytqLwTQCdq4uH1x4GdxJvMqPTeuKu8kNm19JnQRvkiuMFibYqWSIIchg6rOXhcxWDathtZTKa46+
VzNURgSfmM68GDtZ1hWFdZmbon8JpJ8+TjNunajgE0ewaGXHrOumZNmeesM8NH2l7pTLhVVkj7Gz
slYtEhguNZCVY9sPnzwcBGAHObdtGFP35DFiJpuGNz6XKbDDIi4ZJ3Q9RRR62G0/sSZykLTfXcft
SGGknbD7B8Cdg7OGsJAGNugqK4ehIye9qOpYsEAy6qfRI6McoM5CsmHYQNFmCrWnOmfExYkUDbre
1iBzOhxnxKbi6gJ3Vev0zJ3thOo2OlMvdoTDbDzKkzeKXRPDIi3XU8iHv+LcXTzKhLOkA0Gg88fx
uZJnFw0zmw4doL5NWtr7rO4sl41CIygdCgZXeqsuJPT6pMjlkzmo3WBMf4k46epn6hnr4G0phSoe
I7cc2Xw7RumrmN5WfUV12ELhdpFqunzUaKgS1+lkRmxdOUiUvhgrkmoO52ep/eCXYX95Buu24YGA
qthz4iB7qezqPeWHi8oDe2Tk09+ATMVlPZTWA4boibaLkjhVUOW4xDA/b2ZWHSCG+IOukIP0KSqC
6D6tW8jBA9xQnXmkZ6coMtY+NnZ9oBmie/M8doEwXCC2UeBqNsPIwJ+ZIY7gItTOfqri8jmdfXjd
/VyzO1R2jJ0VL7XXI9UC/RdHvLbWjQkaWr60S4IhqIM9KG/4sDTMMlnTLfk+zMyg/YhSWYHZ2ODy
qg6syxQsr5jV+dQu82Oh/XTiVOv3W85A3kYOlHeuiHCgutddqHGxu/FOEADe43dwnvyiIpACGUQl
lTk1xv4JhOU8hg1BcMQHNm4ccr1jnDb1cznnQXWBi93fSy/8wGTe6vc04YF8MsSI2i9ZUi9+1WQK
fGyRh/zAiYuT/nOHNF8jd3vzW4Z5giAR7toa34FfCXk16VIkX0jtgPaCADJ2MJkiuWSnVEc7mecA
BLlB3I03csmsusQNh3WcZGMEN7Gr76ZwposXCv68Uiaor4NimeyNqAWBUTcK63mXCZmxRLKT6KrM
FrpQyRviUq7oKM/djkiIxhJHzTlHkjauCLb5pFq3Xm3sGJdZkVOn2hLIwDU+R97OqlRF2A3hYImH
dl96TfTuU8OzaUesDzBdrJyq9za8JEkS3Pd6Cf11V8SAMRCmmG2zqLYONhG7d2ZqmLOG1cpOWuPc
oEDOUPlAJWBLlmn/awhsfviHOuV1A94rK5bPLoVafC2LhBLwuWIA31NQNl9gZnQvqwb8yCpPCJ/N
2FZ+5kUk875bas1dT0DNVH8t9PjPKP1fghH4X4/S99+N+eDQ+Rf185c+/f7LmotV/dNszW//62xN
v08gvIDGJtvm/yG7/222dv6gxAm0lBd5Lq1OAizC/8VP/QF2NKCdhbAK8iEeyr8N15b/B/qkS4dK
5AFVoETl3xmuw/A8PP99uD5DN5BEmbERKRnWA++/EUrwhzoBuZkdoZVp4yVqTq5ierq8S54mbX1J
m+UZ2bZgj9mOAKcniI6Tfk3PZSbr4HeBDqYAynQWaktywPfnkh1qcnE70pMTqI3JZ0qQi1hVD3PF
8QPsek5VT9HNGXr6ucCn/F3mo+gVqjbeueOn/l33A3uVZGnIXIm7JjRXOCMkyD3bI4llfvcEhb87
g4gyh1h/wiVB04mT6bnNwrg6mqGjEz0KdTufnJmo6maglzPYtBn5H9dR6ICDPwVgRHMLthupNPku
OPrCViXDkKzypgKQuCxaEdgFzwoj0q9YJ6S1n13F1sxGPHANGsXCQslaDRxOPioKot5tXnu4xj2f
tSIVNfHzkuXZa4vaPe+SKe6vi6huEGfi0vlRLIMRIkKtyB0KFRzHaSRvhC21JFfiRAoZj66Jtdck
rIIWQUs3ngSntyEaZRKWF9CiR3ZeWvNPymZB0BG7zkr0xfIwZhmzAi3MEle7r9R21PxjNlCirGDr
TZmJ9nZjNK9sr3/vsgFkUAwD6pYpH+exCdxsQ9IPcD6517hB8KBkBthTI6xVhvT2S8da36sgAYPF
chIOrS7HYSYwGHqXWGoWA4ATU9jaOBnPbieNzLT26lg7O22HpG9dwv8UAES00d9PemCttlTtmB2A
OAzdEQsv6+XO5G2GnOcWYDjNEs+bzJkVO4qY0ODKbYgEkDLvCs3sbFEwPQwsvvfsE8UZpdkvyIE+
TpnLooxNf5kFuVXt0iAAv+0E2oaj4Xo1JqWCd05bhlb+EVFs0m1Tvo92Y6wYpq/rBK1zTjMQEk9y
r8031UT7wBqo6KLIvzBCrSu4NuZyzmGCA1702njVTiWP87bBkHiwqpFjTTjkWBiHBpNPxDTVJtaj
Ykb3d4nTFEAh2aDkJ11Aw8wqpsBdmoU++jedAxnLRM8J7zNDucOTX7qUykxNP49vFfzqZp2WQ589
llY65ldFLbvTNIZDdUHAyh2uk6mMR0CmTH5II1gPds1yxkEOpvDka+/Ghfjh+7YASEDQcDYdF5C/
6yi3yDahwvJ8549DTTuDPbvZLmUMybbTPPrwttKkz45OHpGtYhlklg2JJxC+vq7C6KaEJgF7oJ4s
7wRNQ6GToqc4exRW/4dyLtiNgmNRsYVyTn+NXZCeZbqqSrVryaMxPvjMOYeJNvocGalM1ToCpa6v
EsnBcV3ioauu3QkT9Q4HUe9+KUBCDWhRafrbGN2a9yoJyXTnt3aeQF6f8TO1dknRREpcoz8qi94y
0Bnnr9JdUmQHT4i2umIQ7fLDaOuOwJXDk+d8WCnTY9eBfziUfU181uU64oTIyiza10szkjDrfPrQ
QuNoWMmZAyTE91KOZKoTIHZLVWbiQXCmOHcsiMnfdNMcPcML5tvhp89vIowZneR0NkexFMjfsFzq
n3aW/s9cYCrd1N2sXtCY+duJx/ILVjpoxGqbviVuMbhtVKhJlPA2s/kqMiaPm5TJgp+EaONtK6Oy
3An2ATeu33OM5WAZXqfDYn9hCFftoZoLOqpGmaeacTvMvtlmhtfFzOeKJ9GolzRQ+qcnpiEPnRD6
hyOb/8MRmqx2gU/TxxbSCW7WtKQqy+nobPJVp76kopVoXYIQJi1f2xzJjWw0kLnFp0WpWea3eKRS
bZWqgC4Z7t8JfsB0pu9k/oJpz/ZMFB1dcw53lZmvsyNmYJypSy2n59EWaXvpVFnx2KAwFvvRx2J3
HHQ2qTUvDKshBSS8V4DfhWcdElfh+yNl6liYOjk1XZq5wBXS15NZ1sRTe/x2djXgR4u872wUdFsF
8O/vB4KnmDInOxnXiTT2Y5r6/jGQLgHdRFkyJnbayasBf8CXNoQUQPUHELY1WAUgFzKnjksK+For
5ZX9pYt0XK+deK5A83WRujajOdOOI79/bCrOL+vBc4l3cwdUI5plaq5NBoFxLXud38hUaW5R61xb
QcazD9aYQbEzOpPn1RetpC8E36ftPrb89QVnm9oHzWpm90ImEzC80KF6in9+xZ7CZ+Bn2+qqGmvt
xPSaW5wK8KRg65Axm3pizI39LpZxIYO0DMtHwyNTraUrUBaySpkZNBwWCq7rtnymu6G4DGwaKXaW
zslH0lyMJWXEGu6Vsrhu57Z+afpqfCFA6rIJnmi+YCdW3Zqg7RIKe2KHF05rZIhnPBnarZvp6snp
2xyktlNAA9dRFXabQlrpUcO2a9kFzJZtibUYcji6OGVwgA+NOydb+nh8Z0PxuRusW9cLv1xZK3s3
4Ta4G8K6e2xynxDZOSJzXoA3OdC8aIxuGAN6fbC7FKcVGiQvuCYiI0IIx8Es67gmvDaT4mQEykff
965UHwWeY9ycrPx5NXseK0eOBsz6TaXwD9P/gW+ldzLnRVCM/lnCjyf8quFSBoLl3T7pFZ0WA2b0
+9AT9gfYkeypzGJ4VHWUga9u6L4btlGML3fvxQ4Av9Ljk+1a5B/ogBXmBqS+9yiz44/F+OWjS3Hh
BZ0i3jMlTQD+xFSqLz90KxDtZZbiXFekbHmFTlm7C+KS42OpffFCz1PeAttMXG7rwHEOStvAiIF7
drhaz6+Ode4M3WfGuS5du5PiYrXrJp5WZR4F4kCgoZ23fSBK0lx2Pz1Q8Nyce1MqqpkskQ+3rYv7
YQtcJPn2fZPMJ/pM0zfqWbArWwQPwBgwSzEKzjPast8HnF2MfQYIDRAoVqm2xG0/TlAcQ1osYAPg
gCDi401chGQXc/T9pIQAxcoXq9PC6+hEQtJiHzU2S7Rx4JJuUcKlOMgShUU1PVuusuWmXdPayjVA
/wSY1CWox7cMosYFrEsK8DStSWBTlzmP9npsSfhZocqnHdCqSeJHStpw52vc2xsPM/eVldSq2DlC
jfcirgljzkUhbysWOCxha4oDV5EigMgckmGW4W2bvFpW4v1oO52qDZb2qeLCzPl2psQi8Sys8aZm
MBjoNennq5jcmoA45SEes2ThTgZoABK8HZa63HVNxtInJTWL406P9a+spMX8KIw3tnDkqYDGCx2F
72AexHOuclxQNOrgYs75RCGFs3vcxmmtACEnZTHS89mxytCQA75ztl4ALgzF1mWQzffKL7tPr4wB
fM1qGl5D1fECgZyLEWaOM6hrjM1MqhmyfruaGpMrDHxBdas7K/uMROW/OVE+jauOqUFs4GifJ+3E
zpvtxPatW3H5C/dCMW3eJVVFCQoQC5nDsKKdlbbnNrhLujR8c4ncM3bZQfplp4gJmzYflicHVftp
ATomNmyJ2BLbaWf7K1vqhn0DK09ylSOvoXhQ2P+nMonYeczGGzikF/N7XsEUYUmP7s/bDefS1iel
eZ8YXmyrxLYHeg1Du7ieYo9OtNYmJsbElpb4K+aKkV4mifhsJp/0YeKr4bVvsWuv5txpPsdeS/j+
bYGfTveuWraaVxxxf8tgUepavM7reWqqei31zBMt8m3rRYleoj77Xfqh42p4n5cxuaXbslju/KCj
CIAt9YiLjbQuXHw7Ngzs8Bru5rgn/QcHDotYamuoN74tJOxdVXu0yQX2qfNZyu8lTnLQbygWZkM/
aXKHvcen6hAlDoz8OOaf1AXa36k704YF6yWgem5JpsveMjxXuoIOnZWcvfGqjwJaMgKv6B5yyng+
aVflWILnbXwOGm1eJidvP9xhskjf8n5+Vka77drG+frQqRLLdky4oF157VC85EvNkcjKuXTWhlH1
TtCQdD2HXvRWFcHUrT0suP7e7aPhLUTUodhLtWWyWayEkMfQMrq0uNGLNSut9CNWnBpWVmbAldAV
ih/z3DT1q+qyDEqgl390Xdy/4lBBQCop7y3WJvTzS8K8nAn55fq+ovTqnQMO4mQdjebG16J7jfOc
UDVyL7fGqxkyghzwlJn0JWVLbAVFVTwV0AGf7FpZH3Y8eA0xgMx/XdwosTgCu1z28xQtOXyf1Nxr
FH4qsRh4rpAXqp9lnKYXUpbLRzh1JZagkBYek2KC2XFhVaewrsEStOUAJj7KpU5XSXc2QY6dPbyW
2PPfz2Xx4Tpk9mMD5aQm2gGJGaDl+SW4/Wridbtdijp4oslPj9dxHpKkyJsyjk4GSbg7F6r5PyDr
0mRLNa/zxUmswffuJYCXU5pbaSpRg39+gMGFSFFgfIDTAb9QQzbi8OmWzjUNYHO1DuNeQXk3zOuN
I2MqD2wv+eyKwdF70aXFDWOx614bfFeMPCazva0serU8iJHzFCTGHtpOGfSaK8SdO3fj8tg+1x4s
3Lhp0EiC9Iop54KXarCVZ5vMKjvDYDZRy6i4rVwIaVeo/LiM0eJEdI/o2J3/I9oh3ibiP0xTeIMA
Wq2TviwXVrKRwkVN4av7kpF6u02aiE0xHx5S3uV/5Ol+PnNEz1HGf71T23xX6lP/6tmq/e/rNf6k
P5MADqZ+qJ+xhx4SxfY5+PindO3+4ZyzkjEjfQC5Mv67du3/weqMzdmZxhw4/1QlZJ0Vb0Rw0pRR
5Px1X/dvAUnPOvg/Ltgcl1oisgXO+X8uR1y+9X/MS5LqHSxrwh6fzRPAt5iaV7p2TTY36gdrBWfx
jhup5mRQ0V81MyxDhdOu+wY4GIe7E4z0cjA4cGf7NngO3mRBehz6uAb/Flcl9rxqWbI9cnx4K3jm
/QqMwWVfUCm49QpuzO0oOd+wjCrhPmqJ1r/i+WMffZ8d/TpDAGK57HAAw41N4nOTBGN2KZKcMPwQ
G8AWZp7cF0vUdCWzDitxOCUKYKHHMmgdyASRzaNA0AKgvGg4lePQ9+zsuM3WSbAEn2kqcXDRox1d
KIDzCBWMFl9ShwUGHqX+D3vnshw3c2XrV+noORzIBJAJdEQPTt14JyWSoihOECIp4Q4kgMT16c+H
so/7t4/bHZ73RA7bIVWxiAJy77XWt9I7ZhAkDlsoYlvRqrvrxstXco8LZfcc+FmfHOuFOxm+xzYG
tpnVH+Rj1+FyDMKM01PG2IDSYsvnvplih9st2y3ufU79NvjrskXFhbxwrUTmmBdTn7AOoYREgcVe
BhFo2VkbwZDESNx+bz2aUY7kB/DzC04L/Gm9elshkFndR22wLKD2VpYW0nKeIbxBTn0Cqw5aFSoT
mPw1A7gIYUwcRvJ2NJyXo/97ocDtoSI9C54uIZ5Fu6AsPMarRj/bLDK/tRM6HM5p+JuvWrOieoLh
zyhnWdqkZu85hLRjEnCadzi3A3nKmAD5XGQ+PCHzIUBja3UZaYrgDcwB93RseeFLMKb9eCGbnIcs
gJ2Pwg/Bdboa2wMcrvyX1yXjy4huHHJ9bIWhoVDyKxRU/1MPY0s4PEvwZM0RzjZud6MgR2I8WqPw
GzDFSzgAIKVGIdTX1MYtwX+EFye+qqaQkZ++wimzdwUbF4GnlgwbaKmWmpYxDt2TqlzjQeGDs8bG
a7knvKfX+EIAea0vVWcSakdjy1bMSyJoWCMoKHvH4zLDbTmspEj8kkEREmhCJH7EAY40xxGmD7/G
vW5nxtgCOfO2rWZ7brGsgvies1aLp9H1+TMEoZm91BwtvVM5BsV0xdKz8N2didlSvS3S5+eMcGll
x6bgkrxZMYeMty5EzRUqZsQsaSQ+Sd5xOxRHytQbjeeukM21ga/d7/NReeEexiUTq4rLghxlvQTy
1at9rA8rx3Z6kDG3oA91BENJ0qChfhuRmtb9WMs0fisldv2XoVVyugeZpszNUDh58Fo3WVTe1GBO
VrkzQ2sY+5Lc5I/lpraCCeU+9OhWnLn36YSX/8KdqbC/N2bQ442hhLul2HHQ+ETjyHG4Hwwg1Y7k
sSf3yW853LDjyrf+cc4SDzm/RF5G6IHSndh6wY/SmdbkOFStgMWIEfm9wjCdHtjNo+gmzJcbd2+C
t+Sg9xIN6WDeJtuCdu2qJbxdFLmXXFuWdNVUkpwU9KL+8seiCu8mXeAdwEXi++Q5mtl5iBx8IPSK
G9+eujj1hp9L6q9P+Po0fWYqzLMDS06TgUJCTTyqsa36R7eGuLUvm9D/qqcmLE6TNc0jxhRR8HtP
uTUFTHVsaNLJ3qZOK+bfkOks+dKR7zSIESbLzONXutXMcH6PMQ4+IQLl1VNAjPsxKzq4SwWTHK4Q
N6y7fTcmIwVMaIfxCf0m+IrE0X+stN680oC9fgDbD+xpCmBKYklYBrPzqDbklFcmTfyezH2VQ19S
sj+ABujgGaqM91AlyHsnroi8+RrVGZIElqUCs9NAg8XeLhkfE9bcHvYsHF++EhycH/jt9/5FNvgo
rEXrV3epZLt7cBTQBxokpK4PEXHMBwuOu+AmZNpo+W0GJdILgsDzSuc2TOo9PL6KYbKh7ONiHN3y
ujA5xcIULvjxfVFbqMmSPe9xVpKbbgSi60tZwFrhUZaRU03pvRX7JM0yBp/R+1HqRTJHKWF++CpX
wXFaaoPYocq+fWR4MrcBKGHYgKJSbLbYG/r7amhnfVjYQbyIlk3cUYwsAHaDzCZWBrl+Yovb9QcO
7mK5EyYp7jNTxb8bjtZ6V4fJ+twktp8uWsEld6m8sdqy1SnYnEAMFYYGzbybzeDtdh3PnAgtRsx6
74vR0JXkjXRTt1i+dhqoDi1PZV/yc+U2Y58/OMFE7Bj03Y6CCsleOTblCMLbK8vjWIXLV9EF7g9W
v21+FFJv1SvjEgOajMePzHfc5LqdF29r64iifp94M/VSaTrob7OXDmYvF836zcP4k+7VLL3Lxukj
HtFAEdmZecNECVG+WP50Ghfp17UA+PKoJjkks17tLZKWumQmo8A0M+5YH6p1onfPH3vQXmju+mIO
qC042NyEz7JhpQZIccEHi+EE91ue5e8lT+d6D/aSm1kFl/RLL0Uc75lgvW+jWb0QnEOJrdzkLhH+
oO8PoaFZetfzibxzqgkI02k7/yjrqXqnBEmnPJUlfXgLIsl2KXvOMwaX9HUt2uiT5cm0IYFVoZBU
Et5E0C7kNZDzXB6daXhFtpn3U1BzHdy63UY/wjICp4lSRfriI6piufbnCnuWjAj0Vix6gyfwrBhW
3VqkK3RIsuds39u+umW2T6p9VwnnF0R41ZxoXM/9U2Idc7UmdKzuGl8kah9OInodo7x5IKBDSi7E
jM+9HR/dg2Q9Eu5zHtbZERsQKHcdt/ZiJomU7WfLAYv5Nqkxe2QQp/aUTPePHRU97dGjUdUjDyqA
Yg8jXJajbzaIOMXhIYNlM5CBy1rDWaWY5zQ+UWFc3k5YOM1lvy0bDxPbl/ViTda4vmf6Wn6MnVeN
F8E4rr+9TrPm9vssnAGsTnF128+hmg/MXeut6jzzyQzjfC8IOj+DVYIvF9opejesrPydlOXyq6JW
ltKK3rQ/4tmJqtO0Ot4tfl6IB3Zhc7njf8wux7lff3rdEAZEEhwfRFHsOVyjFL7WHGtdQ8yQ7BxA
zF7fl3i2hn02c0PZTyUSEru8Lr/x5tbKY5u1Mdz3sfWOlAhb/HZr9jkl5GtAWffVU9+V7Vs0zvln
YueoOLgjmafdTDbirZ0SFu6QG+tvsByXX41ZzJd8yohhhqsbPXc6Kq7baRp+coSN+f2Jqfvgmdx9
heo9Ixo2QkM570z+kgWZ+C1p3X6Kmna9nLB68I5bR76NrlM9MhESLUcOIr60pPgD/N7iWvb7JHpn
9k6+L7oMfuqBRA/Mpb5+NzA4KSQvlujWeorTVUwJBfGYqGN5wZVyNyMZ+fsmzUtW795EVwo+oK3b
xUUb3zSa8JaQebXuliSf2wMuH/rf3Eqbd4W5vwOrBPJ6Z7vBPCfOPF1CSCREVsO5/tL5viQ+JnFX
Y71eo6elLoFy635drgS3fSTusGART4+7s0MmRE2quXknsGc9DTPK66mYz4Gfd0eWxM53WYyMyK3K
ygKSL8Q9aC0d0KxuMfaXkX335jt5X+/VxMr7OKVoQjtfWud7PFfTh0Leec65Y6BX2q3uO+Og/22B
LMC2a6XOjRJCtV6ua+xxVCg3GoAHtjNG8pgVYm4AD2JXGLyyuzh2u+bS4NGhV3NayAdkoitwt9Hz
El3avPM4LiMYUBmiOU3vCZkp7veNb4gxL35YkfUzznNMTheX3rmFufNibAO5g37AKcth/10T6eGx
DdWLbcPi380llI3LLlqJ+bROOXG4VKP6roTfC2IdI0nNEJQGyo2tDG2NYU0Fxea8/zXPo4po6eO0
e5Bh53NgXSKeLo7y8p+WqwQvsDfzADJ2dN9w2TMFjqnp6b+G8BzswljbkMAiL3rMptl75fdsvgiq
b350oeNRTziwryFEXb7GVg7wvtfIhkfWGulLWiVteNKw7VdMpviWDkxhPi1SdGP/Wl12b7wl4cIH
71ubnPi6DJeAl4nyxOigeCRZhcNQT1xQkR3jXgMh1GeIxFO41BRDCvBlrM5VevLnqVoOlI0xXPay
QsuB/CrNZehWXbpvAutaoGM1GRh/4F5z6oMyR37IkplfDaHE9FAGojIX/TLDvhTkyiiM9DHaBsrO
zBzs6rCh+A5xi1JSBn3vBLbHfIUF7k7P+ShPeRIKKmUpxyTtEHArAwC8wK0pR8LIFHPjZt/rUZT9
sVDxhg1kfw1T1GNxd/CchLFUTytmq8ZreEzhmbVAcBo15hfVWgBNmZtmE1a9StFlFtIbgDYEDOeY
j2w8wdchzCNnxhEBGJ4sgCW8ua4vOND0zwhMTXEdKzekeaM0gG79Qhh1KI3hLjsmQXAfrZVHXCQB
/DVXHGwv+o5V+W5RQxHdDUuzzJSghvxoBYTCz7wDNkQFzjYTC1ea+GSYNcp9yhp4gfUp2uyy9O34
raVtyrkwykQkPiO80NcypVX7mxu11j2arJjanVrKkuNrim19t5SCVR/fFxSitV9C6lfnzkfNSngM
sZbOouaiLbm0Th01SmhGY5gjgXol169/Vrx7OuCcAwMhQLcRTp6/74YR7+oIhAPGARTW+BoLLO65
vioLFPVW5+mV1GmiLxMezM09IMouv1zDxKDGVxx/L3n+Zwnf702xp5pmsVfmrOT3Z1Xfttv/a89q
f3hW/mXgkP5JQndC3VNRKz+xK0J+Ncqtq3uW8mu9d6HqtCwkPZ6UoqzW/CI/Ow7M2X3AGyyaU9El
oJTWs0PBDgFdkgUpUHNINhNDTqOLuADZB2XXNk7kXWP/4OxD/UIQPgxM6uW9ozOAr/Pa4pHANo54
HQWLTyPT2UfhrJungvAUAvkIT8R87bEOZdRSFXFwMmGuxcGJ3Li5AC4cazo7seqwRyJmFHLcH+iR
mOZGTw+LAel8j8F2qG4E94jyKxCULnsGK0+ltM3icfoxBrDgCEmKddWPuHPi9BZbBRaTZSr6+TQu
3OIXM3bnTD2Ip0liJjx55Fnj5+HPrhWQSjmP4wH0+6llwO0Y0tmeHLmgsLzAr8L+Ui3pOtAye7bF
/Nkic7bLMMGbHLa/sumlhMcrQLZY7DVRSV0BJvRM9Eel6ih/LwxhgxAUM6C/pt8UOxk2MwW/2zEk
JHlsbzuvXyxPVLJWF3ZJ6DNY4UfBnvEqZkzQSTkbqbM5SApN30ebT7UguCnoEZQr/pkjipbJ9jif
lbnKimror3jAD1xpQdepx9bzUyBdusag5OFCqC50Ad/sBDYKE9P4Z0PT2dxEfA6jkxfN3q0TzsNy
QDrGCgXmAtV4ZJP+mG9eKcouAqS43gCyWs52qu5srcKvis1KmbK/DzfvFczXqiLxWQ5voWUbvs49
FhN5tmzh9sa+VfOOm2OzuboSfNkuMFt/ecqEG6M1rPns42AuW34zmzNMuU00swAQGMZYQdbLMWcp
SKaw0HW4z84GMz9byy8sB9BYgnJWV6zfUK6wfahkT/kWZMh5pk/EwXt7n+E3X04g39PXrMPZRr3Z
gkfubHiLWbC/icwv3pezIa7NQ2za8dkoR/3MeC0wFQC5kHzO3C03W11xttgRfUVa8TsMUwdJQ8Bb
6WAsxlanOK2Is1HPAdHa7jq0xU++/Fj5Ir3Z+sazxa872/2WzfmHwXXE0Kc63DCc4GeOosU4DdiQ
86QY8ju+TFscbxlnO92X4GyH8iKjEICDVOMKS0k6eRg8gsohVAxTyijWa6A1BS4uT6p6yR9Hf+xa
e+X6nCOWbj9UfmFOgOeNPblqCFjS0j7Zmyd8/Wu5C9ghqSMk/mL6GMJVYrcvNVUCvxzH96FWwGV0
btLOJQwXxBmZyF09zG79LJoqAE7rzYp4rir87IAyWRNDahiFYwx3/tDCfutTaXzn5FOKFu7TMSW6
ifXFGXgCRKW6LCGGlYexbZQBBq/GFVwtA1wKeoTN+AVUtCDsLnKrV4ju5RKNjyVELRjcKQRWftkq
0Y914S7zL+j0MSfUrhyYKm8mrGnNBcsBlxGmapOAJw9DcsrtojBTOHxQvjNOdy6AqPS187Q7CgLo
Aq8OW7oqkR7ZfykLRFws2O17nHdL/GalKobnIiYVQxzbjZkS4JuqjZdGgYzNaSSvo8AnhlTS7BMk
K1CaVcow/ZSZMxHGxiwzqycCmdUAOivywUn4Nsqo4MiwhkBOG7PmkQdSTJKk6nJjDjwmKcVaIYrm
BFa+sRua84sRpg0h6hCTh4unnD2YxprjO6QXGf9bDKTSgdfXJF11FRNNa4mlQX052HQmaTXNafnL
XeL2l2ky8YLYhr0mm1q3Pnqtz/Eww55iuLnOoMgSC1/2ENH57FxtZjhiqo7Vt9rYTlAfH82QBU0Y
93sadxCpZ68O54vQw8AKssFwThbM4dzFHLM89U6IFQBDyER/KPU1G9vDTznDtkXIqQj+Z3Wg1q2Q
jGWil3sD2L9nReS2r8SU008HPEjEPqlwnkzaROBChKnkcWHLhBoLwJaEwtykX0bJvwSx27F3+RAm
1GqRMebPxmZH1plz8KWWDfwsJIAQZTvx4nlXpFP52VCc9NKv0eQA8A3JnI0OcQ7uK71Z+WrH2W/B
DpQfQdPwwi8Ib+6e/SXqHgpGQm6bCMtH61mgE3h5yMWHsRUCuNjUvSJjY8QNy1E+5tMGmRV2ER+M
ackp02XxWND+Q66CpkeclxthrMFYsR/WQI8HC2yN2UFu+ooYpzw8uAZSz9RbmEFczUzjsydaDCFm
1W/NDJUV44nsfo162Hg17lh8XXC6JMdw1fkDIUCPvCEmPLmLCx08xLUO6Yxlzf4IwaZoqInI01+W
g+IjSxE+o9F205ONliHfcWuDozc6ffDFyRJT8xbp0kT75vsMX7fKs5PpwmHZqTrbTF5OM32vAlcx
aRh/vYt0RkqQ8leOmY6hAWy3jjmzI6rOoA9xGbtUJdjcF4dsLbx3BxTvzI3PVL+3dM6v0UuyQ8yq
6LC03C5uMWzibc2GmnlmTKjF22knYtqKHce++JyJlwOlcGz8J2eZnnE00VFG0w42bJJ4ZJ+l4LkL
okFPd3PkkA3jpfNfTFNZwGfchLfUkIXVqSFQzdJWGuDqlgv0SsKyBRseldnvoAZMtwfugHATmGDD
S3g5p2WIeu4Kf93V3FnKws9hXKqWDm52JeLYcQ9Mr7shaTgob7iNhpAVN2arUeFWEfh8JC0ZlyQp
oRk0OQ7hE7nxPkZalp6/Mw5L1x2qGPZU9jQIQwqoNGJ157D+YPRVT9jk1IvWtRef5rFKnj1iU1xL
+Yrny6u7+d3rOAWC4q5WwzZnZCgfinBwr1PWK5ubwZteImYd9L3YZrcjG9x7GAKYILRqnK+4KjIA
1poKZ4R8iwo2lDJ+7nwRDyxwPbHsYZ8y2LcRcsg9x8Pwq5mbAcgS+8ZtSd9HoPPZA8MYVxXN5kPZ
pq9Y/DAbADJXlyupeXMKIcb2cK7alrWOWqpibykIqogADvKJKU5fY2EB7Nn7eTAf3NiQF+9mdDq6
YXMBe1jVq9p7rdflP/q1sb/zdqyKnVuV46f2QYo9Ktvb6KAmWNGUHyyMEmHYDI9kUyPnRvEB3tsI
puau9W3+SljR/UriuwDFYfwuu+15f7e4CSFgT0O8vvgIULBYU4h87H4IVfqmgaXvThILPizpbt55
WqSPY9U3P8k6QFFc3LZ/wQCREKI0ZfPxv2L9X8T6f1oTuv9Z/eooafmbzMtfa0KF+pMIQ3R1HQVa
K0/p/yfKU8UehYpoOE5YGSrhkZP5S+YF4R1x2WMx67oghpXkn+sbHp0UkP4JAX/DDQvyMORopP+v
ZF7+voXZ9aQMGOsEMn/k+uLvEi9N0YvYg7c6ugMyIzHDm9abRo7G63L6g4HhL/Wk/1aTmgI2ZPv/
/HcCPH+Q/jWl89sr8UJ8GjIi7PO30r8VPE5iMGplHcoUeESAnY9DQHGqtPtOK64sdv/8BQEi/n8v
uKWN1BbpodF++///wGZmqptSP8oPaVpklB3M3L9zlNXfS7jpTMBYyx13Wp/8AHbGl3/+2v/oY1XB
lmNCn+Lj/buPNZ5EBrQFw6qbueWh5/u7XOCKJj2M4zIp/4eP9h+9WqiwKni+9AIRba6LP/ykrMRt
zZf/YFhB4U0AS8gZedrOFRNy6PjnnNvH/B//uFf2H32u3Av50aRSEBu5av/4alid0qmh9a7TOVg6
bjYHW+hX5P6AM6BmpWxy70sh+eOff6bbBfJf4azzBQQvSfsBuUeh+O9/+7qjCmitoyVuVAIKCgx4
/EaKu673QfK5pzkTEtK//opauZK1CBoNPeV/+4qyDpGiaRii2AAnYWjxZALGG28CI9MnHrrrQeLU
/R9KoLlE//4H9T2fhxE5OP4kDvd3F4/2WM/OhTyN1sEwzw5w5TnqS/b6w+apn7SM79Kz0V6fTffC
puoq3Zz4lIJhyp/0ZtBvA7U80ohANWS9OfgFjnXIyJut32TduG7nW+z+5eb8h+lCSXghhvp96rSi
BLiR/hcnUt18McteVN/8Er85BQlTj0Wnh0FMqWyLb1/NMU1sC3muB3/Kx8cUDWA+EEqA1McVgSbV
lXCTShpqr3HWw4go8pKYl5tpFoWlT8jzOHd9LMEO6oH6xawx/R6vRdPchAkZz/w0dwh7J4mARG+s
hmy8iH2z5JTKLMZXGM29yuVcyt4TgYkUNQrYOFWfEB/nV3aDmbrIRFZA3fRBJI2RCU6T34F9MSnD
JGyjdaNQ1FF7QOAdiVahP7CThH85MRJEkGByj7IzEMptgZO/1OvbSMsR1R8+t/QdDeYe5Js+b0DX
OSUrauyKbwnUG+xFPhcXtSG1+DYZ4dcXEZSmkDyUEMUJ47P2jr1kF4WhhYaeAGMRLt4+9K9ctF94
mKPFPR5G+SfuSRyg5O1zmn986B8qyMf4Mm/80X/xYIgyPs5JUV9VIHI41jFILD8owGJvPy1jIF4j
L2XYZW7odXUfoPAtG36Z+Ngxn/s6fcE0D04DuSuI48NsTWK+cmBxnZulZRZibTKw/YihMvtF++qc
87aMuGRvx0Y6MUH7emiL6R7fpd8+FCScO9o4IR+eUltxwi0ztul70cxq4j54jhJjXwmLR3A4WXpd
uROqQkp4G7WUJgAixVmAKEXBlJtXCZkWEzivWCkJjO/c2bGb8P7n6HS4iGD5QWtauVBDhK/ydmo9
NG57jmDDyiS9thFP3ITBStkRzlzIRkTdC2LQyYc7OI148sM59k7g9onKof9TU3cg3jhPr6tLOmVn
IuTVg8TbGv/gC4aFtRhcSQheW1gZlW3076H0ZYsXqSii/SLWie9jBF1+jw5d4JtUMKEq3XJwp0+S
7Q0NkOwuC+Uvr+kYTc/LPAdgGVDrgTeaFYB1FtfOE7rr9Mps2z4OPk/pvVj7VGC+H2koCtmL0mTZ
qR9IQzFreXDYmIYbdlCLkzMYkrP3713TD/gjmjlFf1qZqHcV4lN6yz6o4euXL+IpVWL9Vnnl8uGI
WfyMuqL84XEb+WhlxEza8p7sEQRu+SWBp/fe9QBfiyU2PyeK/ahuKzvw83PYIkmVsLeIulbK+aqo
BvV2jQ68j0TrAC5UXPtPJCZMi+884vOsmCWeM4Hog2qyekyIsCZ+ezINNoJ+iHSI+Jfs2RU2PTq9
u1RvLdXSQBY0pSRufTX6df5DkP3nX4Q38um1vVszQ2t73WOfYUOc+tQiFzW2ehrOGvoThoJVfhXk
sYN1AEHWuAHTg7L8xy7t07g+TFgmXgoQ6z0QiNIhIdBKzA5prcDjJ8kKJ9Tx45UVomcoswllwS8u
otuSsTam/3TC/L/5xkT2TAcyC1vanzmUd9kYvJqwEC7dxJqtWgfLkIu9jfSjRffBMBG2Mde771dv
PSVp0dFlz1Cd/LyBIKXYA9hj4K2sNSpEsuYmBiRe3ZGBidkSOCmA004ky12MyZeYmNTJI8o4AYGK
H+sqZN+fPuBtzKYj4TiKyFAypB+DD8CE9wUTOst4TxDgvZ6rQTIR+rOerjfXnrrYLArqBEGwiQ/N
aFCeYHMxGEraSe8o5WQl3vV1s56gn3sVt3ecIk8K0l2+o+dYrfDpeSDtqqn3koOfTzS+Oq2ayyMo
Qd8ep9IJ6WzqWdAkvyDqJdG3xNCaeAsfNIwvierQ9utvvqwbm5cYIUnplOknUuPY3XYt2YKdzkIf
GbfF+HWAEj21XwpjjX/DPVdnfBEbw/ydwLS9nAssT1SsVx2ekBnSfHtcAqrEP7FVuTWYR1P5d/xg
6/raDyFqnE3iZOGB4kMMfCzyeJAPo2aneSzlpPL3bq7Qi+MOGjuBODxHty3NkQMGlslrk3c2pjDE
uBP4vcGlt8CJGydqCTA59FV2MFjJnprQJcNtuPcB5hipJiJL/js1afoIEzS7wZoJMHVoHOcTIkx/
KULc6URkUMnpqyTcsReL4qsnq4CaZuD7LGek4qVORRCwi4rCpLtpQlQbig4KfrXaODxm0Sbn/oIg
RNMdwCkEHzbj7+wJjGmuEOlQZYm6cu+wqumJq9RxunfwfX/0C3xjMoN9+z6lPM2PAFdab+cnIqku
EzeEmjLNdfyi6LegGqlJ4KqcoBTOr57yMOULAl43Hsuy7Tc+rSXaFeruw7KW8FoLnRncPCoOKZgC
Gn4bkS1Z76a8FuLJm9PwBdg+W4vQ6HA9EnQJ+z0hj1Gyt8xZP01BNjVPI3GO8Gr1qYc5QJDDcNEW
QlfXo/bH6g6iDjIy0A5bfc+6ZFWv3L6HAnm5AZwjTAzKaZoj/ZmIMHhtVxv9JHXl3BM0RzVJrRL3
GBZRlwmrLJeBmxli+IjsCjK0aryTTRoiK7Oa8QtT7R12dHIA7t83PJrWvefYtKJzTQR0c3Kfh3nE
F2gCv0OQm+9VOI/7XrUy3yfNmLzBtVooAqEqZjeOnH/QX1LnTRol71AW2dG1QepjnsWQWZO6Uusn
a4b+timwG9NJDPRmX8DhcU4qsHO1d6ok7L5PbGidE64dT73P4RLVFxjw4vIStVqhIA24I5DjkcCv
+xC4//VMM3OKvJu38Sktlj45OcB9MDxA8QlugByq5jkLSLTfon+N6Y3Lugs/hOPw2DykeFNxN6Yc
JvYJLLx+jzrIYIRXAbfDAWnWf/W5W8WELiycZ6/wezpSXQKJGDDLOOWs1ifXZJigs1u4K+9arCBE
Ey0XzqTRckclaNgdu3hrmZ1Y2kQnnMkLUBhbcCPO5ww/BKl9DyODAVuqPvEKwdAG8up39LBoL4l/
514zdhdSITYf3CzN8u9VxFYVExUfX/gRkZUvjxSt2RfKsJp3h6QMP45ccNpKVzebh0W6Pxti4es1
5k2dUc0HpXmcy+zewhL60bckpdY0iLzpMcOc0xwkAl607+uM6clOdvu6Jv6Nt8LAvUD3iSk2dL0f
Y+W7PztfYjr2kmF5k0kI881JXe81FOx/4J0H7etEQWC1lwFvepf4JvuC0b/5NOBevtL97ReUpVfF
z2heK7LZQnAsGeZlwzSjCzyk3chhkHsx8bhlKZLiUJjZ/uh7H+lBipEAI7cGllBj12Cy55wM86Bs
evkTlMP6vVQhbj/wYNlnSMqMLGPdSn6bbjDB1IywOEDO6L9So6E/IC3lT5FPpn5HQd7U85wyMVs2
Mk5fsortJkeAzr2k+47VQBYlk4XKK5x3aJ30qnYuVPuZak0KoZn2EeSWovw59EP0xZ8Quf29Vy0j
EVie7ik9jUXYs3XdUrIU2ZGYRXAjOoj7rT1iiyMIoJg3UKLPWVu4ftWX2N0SuHnce6/NFss1W0DX
36K6nNFI7XI0Te7iLcq76CHKT4gPxS0nzPIF4yyBy3YaLKb4cxpYYJdskKHi9Z1qHvLCCAvu2zCD
TyO7S6A4O2eL2eJ6OSxuIscl2L6ccWxLIo/sqzlWnBPKyxZWDs65ZdNtGeY0T71nXNksvQ3ev/om
T2d/Y0Zu6efunISO0i0VHacyf7DnrDQmkeF+PCeoh3Oaujknqznp2mc7bXlrssbm3j2nsMU5kV2f
w9kqpPmT2h8y2+fZ+n9pOf8eMK//98me/a/adj/Lf/s/v7vs42f913jPH5eH27/wFxilpoqDJUsY
AaTRf+z2EJR0CALEEZ4k75zN+a/lodhqPySQSHYW2mf99dflofyTlCwVyQH5gWSJ86/RKCU7vL/d
VUjegCc5/kQoK0EYKHJFf1wGMRYy1nSbclxVpPbsBEzaubRgpo/0bhOB7tw31XsGvEo0EJ13e8hQ
yj4YprzvWA3nB5o1+boz7dWnJBbRCwLvu9c2YCBWMxIVGBngtcL9wSCS1XvYVsEv7eXLdcDp9HD+
F+c2o+9hKN+XQorD0lvGz06HYBrgClKn61MC6g5mfkkCY2/bwCseSc8Ftwp6PepmAwLFyaEgrC1E
gcasiq6xdHmZxxzC2NB/+gu1jPh4JeSLINeXmNO8u0mBZswEfxdRuD5GcVnfldC1+7i0D2lGw2UW
DJ85ivI9qFlONKUnr1Bp3Euv7D+xsgM3qSv7wK1Gc1vWzXdnRmflRlxfDKkzXlVLRrbemv4394r3
sdruavxNZ+JfdOmjfCYd+9lSZXvDqbxkpOMtTxMvPm8witbJ9GWW0atKjvJdJ3yA7BuKB3TF1duf
fwwA/IqTJ5/T+V2GmF8ekD80Bc/mE3z9uy7WHqanh0bWb4TcOVCXtRuJQ0KH9m9KyJvv0eB36z6V
k30AvOFeEsctHoIoxsVE4P6AnN4fZh385rdK5FkAKr1yHQxJjD5CXMCw3Op7+ZjzKiUDY2nH4Pmo
79n86Esreb9L3MVHBP7iYWLZgw2ZK+5+VZKfxOHtB9q4N8PQu8V+USUtux2pkUv8VfOxFvwFNF89
wb1I5Wc18G/SBsJcqgJyI9h/+OW1C36QrtHFxfbh5imMy3WuSIGYjTeS6/K9rUte0Zs+EcoZfx25
l23QXG0fKxYkTdESP3KNV/7gtRXJE4gsIzrfQZtE/Q7DpfsdkES7wgWtL8sFhkru9Z/QvNW9HxTL
/eJ0/hsyMZ9iON4XNpi+1Avi5AhjBRts/wLV5Iso42ZkLdbIK01bOym0qS2fMF9oSlsm/eBkbXEj
bJxdsPvajsiDCF+YIClw58H5ENCYezQ8v3jmuzQ5qajh7OBNzUloRd88X9t7eqaGo2vm+AbUswc8
J6JdRg7dj6yYYcH6M34tiFT7IPBG+M0Wuc4h+/a5Ik9TnlPP8SGQTXypMWR/eu6GhLBLg1zKfmAr
KO+Cg9es/Z1lFbgPm9D+yqegxIUYwfPnXA9zhIfXTodh/zBxwYeNJs0WwXuhct4LLrRfqK+tO3nf
Dfmcx9zXzbFLZNqCp14gvI58EdZVdTch5klmkWV6XBKd33PVD9+71BHHevbpmi/YiB/IXSX3PemL
a71O7klUDFmqb8jAJoLCWvhbkuGnjR8j/I9cWjb6MqBVEKQvoNa7rbzDxrzeJwarHxVZHvyeEcN3
5roE1cc83f9f9s5kOXIky7K/UtLrRgigUMWwtXkizTg66RsIR8zzjK+vA/fOKqdHZoRkr1MkNuEU
0sxggKq+9+49t6q6HL+s2+0CXUdXiMjS2YbmRHxKH1nX4EfNs555/Z2ec8gtmYYumcD7KB1StCUU
AtZVD5XoNeVlN+OQqH2LY7S1rZooIxsvDLoddUiAiEFQcK+t0NQQTM5EjrK+B0Nj9usew9fa1D3i
b0Cc8g6zamN2PBImiZorEQq517BVIfNJ+0OnycecyeAlaA3jOrLy8CGGDHAQmSZfawYYGD4EslUN
NaSBzqWJD2ktLM41iHH2RmE81Eynv7mJrb61ZAFDtJHoC/rg3g6zfG1pBPS5Jv2UyUjHXTjBRyMj
L2gOMqu9RyU0UlthOew8+sfwT4J2V6WITxZeqhCSmHGzpNEaH9GQaFcWColbHITukiFsVy4rwj2Q
xvYI1GqKpU3RTlRchRMm72hKP/AY5ItAG3ZmYNCqtqbwjrwmd9ciFdGXtGttQom1CKPSQMUggsr6
VkeZIM4hIx6dCS+hGIG9ppFWXXP9WyDENRFUQDzOBM9mG6d0ygef4Hfypgx1CGikXnx/0PDANM4K
jsjwDJEmPAaTp3iqW3ddx7PnZsBTSZs/WQeipMSvaF/ruajIwLD9l4lW/0JVVIsoHJuVPmlP8eRN
5mKoclIk5YCGdkIiApgTe7+ohNjjhaKvFIJTrrIMs2xvdKCO0sFdqxZclyx4vD0grJ1sr6oI0yXA
NVpVmjoSjMhko066vW6N7g61xIBdgDzQY5KmkKjasboCa8TXAZqDrkjRmcYxGMiTgP5KZ8GoBDeU
ocrbQC+CHYeSfpnqwwj0wgNOraMNrzo9XWu9079po+9wBiju6y4L91VepA914U6PuJCd4wjtYn4k
zGs0sGijCgCdh4aagjwJ34JNb/WaugnDmtp70tQeNXN2Ish02pnoV9ZCoPGyUA/CK4OaI8gnvkaq
7hPmgT6aMYG11jDGLDs954Fg9LKvOvtQT6V5sDrPPQsU4esBHNksbwj27HfRXgR4+jXfvwUiP177
qneP6Fjj93YOK8vRflMNZfceswPEkKKH1izSD39OdrBSSDD4mbmLI5lvKtKmLmlS36UAbVysXp69
SWftObZTksodWIA4aRjF7FwvFUcHkvWNnloRWTgaWSUWL4j+oSvPLhj5dwAz9rGede3Urc/aWMuj
Tqsf04xsM7K1QuLeKc1Po8+iZhGZzPgAV2WlEH6ZDJXJYjTA9gnoKOcmL28GRlJbUQRXOnEeN6FN
R6H08P0vMInuFH9/ozTIRNqQrcIu6+6YBM3NPq3fekF6Jv6WcAl7uGjkI6wq4PcwePxuGSBWoHVN
79lMr3hWx6VPrxezhDz0doWPqijSM/rFS22yAYSpuAe9srLS6ZUTLJioIQw2uau+u57Bbdo45rpA
IMhDiwTMQKW3LMgPMEMbjl4FOyFXg35IRwpMjmlAmd2mfmQKbB9ZabK10ZvGBl0ILIki7l6nbsgJ
Ne/R1pHGUJ3hfQ97WGbyXGcaXWY5uLdh4bpbfNTYT9xg+sQde6h6vbszVO2dS8R21ypzurUshb/p
0N6u0pJ9zuqdOSMcYqEihnYncq1adxRmRG6Z4yYaLXNT9K18M6GfrpPAHmlD4nhbJE39YLG5XaX4
W/B2jAZaONHS0geUIXqeGgEwPLXK1Thm+oMzpNbbaAwJAagxhDG7RsuLtHg1Yk3atmNTEl5hDxsz
JxzC6Ryif1tcD108oM5WALdbHumDqZqrYOrNZdcmxPACOTlESHW2eZ5eJVDZFiVzk63b1Rm+CtYJ
Bz/dg0n7LKpEv54go60bW2p7K22gDaoBjSHtiLWTWGR+JWaFxAZ+vKX1N+jZKZrhOAEikrOE345X
2pwPBZ5p2uWZNm4mUliWHU2LJS5SHjRUnEdsUFhtZN/uHJwQ22KMwq0mS/19DGJrS6uchneN7JnP
5NHxa6ejotd2GTgUZHFZvvlWik0orL7XLjJBiY/5ZuK8skWoLE/5SIoZuuLrQgVnALSQyJDHLfDu
6HejbpxR2QP9JcdsCd3L2bIxMAEYbdGtO1er32iqyOeE3e3NC0Z3nxUdd1euT8Y+g/RhbNCnguZm
lmVe0ejD6WMoMmJXZtf2RxdN8N6WiXnhiSU9aJLqyikqxqLoxcMn3a7jk4LZc+11HvbWcVTDPSPh
8iXEEL8qRB7sXKhOl7Y2DGZrXXSVJv10dJyU+KyqCAmOCtEhLdrOKG+VrLIbYhe1Z8NEY7sEI+Ft
e3O2NbGrYHGSMPIus7LttuURBe2Zm96rwgi540xYPypPn7lgs19KC2v5AC1HnUPXamASq3ILlCJK
0LQlJI7hoHQuvVvoO1vTwS1XWVPedAHgp4VpeUO0IPW03U+zb8u0UvudjWLaq7DrxKqx/OCCKGPa
Njl3XmA47TYpe/sRWnW/Zt5IbpiORe3Kd5N0nxHZdAnNDD+B6GodrpJjRldBrK4Mbc5Owt1FBlkZ
BJQ7GMPsSMysSDe51TDuIwMPN9jNHQJn05c4KvxVWtfd0RkQ1tlBUy0Hy+0XfkeG1eirp6EmcpKR
6UM629gzu3uv+Ke1n+qcGfORRZp9+tQSvbceNKoTtG7EftnOC8L+abbxtTsfSCIoCT05kW38Erep
wTfdaojmOI37God1j5v2vaNlt0She2tPxdYBQr/gvT6OgFGXoo8Pfmv1666le+gEpYZWb45K6NTV
ENXhFXKM/jXGiXCdBKP8NNzCuAGZEZ5cgTO8zRipTiMGkcHU0x3HnxuI0N9HA7OLGXY+xi6zWmFA
64nW86yDbSj/kJWNto7RH6xgbp6G2YWlU5SuKl/m2wIz1TXzo3iHQdd4xBheMawakWVo+CuUaE5d
PL6zdqJhzwJnl9pyk1cBpEv8C4nmPnpVeh8P413aqHQD3ixeRuF4Dw8b7Ec9Y3P7hwEYFiTRSD4X
/WzdSiP7Yo5e9qANgPuFbT5ObfcM9yO7tAq30mgZ3hLH1nRVFJDPyvY9LBSQ3dR4HVKU9gND/VXr
QDbXK6td9mmUbCIwTw+6lqeniM+2zznvEq8W3dFi2NsB8wEZ9/FTQqRbFw3TmQ6CuRrC6nUM9dds
PkuFmnlfDeySrkcHlZPtgZ5ruRxU/F2Ls2jZGOoOofAnFE4sMPk514fnvM87QOv9JVUMvoFejifS
obWD1Thgai3yEk1MVhNkeRrFCN1b8ihQ5bLAaNOpb+k4xl1MuLWOp9qF23plRnDxyknmh9jnNNno
hTposUPDQhbJ1vEjCKiasSAajTZnNHhrPdDHNf4MPL5iNnM37Qn7Xv425PbITKTFURUpY8Jr4yDo
dIfhXvNt5+hMnfudMJR61TnKX5N/fSh1QbXvmm86O9ehJ2FKKJ2Rek7yZ6rOaCC6bcRZGK11+zk2
drvvsT0j8kXLjnJcbDwPnfXQ0s203O/oGu6mSuKSc8VVSOwgnolPTLJvpm9tsjI+CJvmN+PGq7BR
7inPvGOYs2/SybnGkb9NaANpMCqiEtSV1NN0DQgj34TN+Ahr8ai50QNZ8nSoyeq5LTwi2g2Rf1ro
O9pKvCtt2vuuE6xig0quUfF12xb9Ch86HtM66NaNYXwrdfdbyPkWa3m56zIFSIJtzmlx2OROfYDJ
uqgT4DYh8cp3HZtkzA1BKqz2HDuwnipGC/AFgKXoeNFhay06ykKEAsyX8WcstDbfetI+5zgoFgj7
mf1EaPmTJkG6LpAql07YUNJPn9zgWLmjEXlArm+9dHgkhCW9MV3ZbjU3Ozi6WdAASB50w9+miRbh
BJf4iMpHrXFPRZsMB6G3H/TnACYUI/Z0WWtMw817lB3fUlObbnC0P+d1xXLV10+GVt7kyviAcvGt
dN1XTKefkXROHXJY3yQM0nQ//cTYOwXnbpEIAb8CkAFWydupbV6CvOyPPYbmZVCY7Qbewd4HW/AE
lRCyAMKYc6ObJmdF3TvZaR4RKAmAKvHhmXrAavGDWWKhVaW7Y8cr5ug2FCUJzgH893pJcEiitG1X
pIehNrdVLg9phmBeaNau9Kf3DGIA0luIbXE5HSOvfOZi3jVZsMvT/DpzAlJZk27TmgnbarsP/Qrh
PUQMmCdVspvtWRvAJtY5a2dOmY1tuDfu0Mn59Jm6DdNAgDa6jjUldJlRFbcxZ3OfiQU9T8qmxL4w
7NiSTXNwOmsPcm5hUVUsXOwa8KaZvgfh4zzj1kZgf2nrv1gRFnDSmzn19VuaTd6D3cBmRCO38Xqm
F11nFzvO8TfapF3xPAA+qm4tAl9AhdZr8j2upRftm6HCxeQk3yIiIjvYC6FHMI/OQdot21UeTQ/F
BF9mDJhG+THdDCgENyn71iKMx0cxBAc98c4S3KXnm/o2iQMyB2J3H/jEbTphu4MijeybRI0lvp9n
ZKRH6mGcu1kKEyk3gl3BUoaSjDlfUdvcvUFASzgvdA+oeGK/VJWgBidbYNlA/qmXWiyK27rAsmnQ
Jaxhzx1IVtCXDT6OrUTLGa0JsujFOTWqioI8R7TehS3C6Iz0LEGfmBWZGfqwmohkN9cN8miw0sTi
fpvIHtg7TjmFt0zvszu7CoI3ZBPGM50xuUMOJy6kCKftmc1EtQcH59vCqH28toMf+hO0OX5K31F6
5RL1PrmqQcLyDbm+7TYCnCwDniKqn6MqAHA1RPw/czb9ANCv31aZleKGbYoNgzSK7wZ3SJuGTn+0
a4C1+1E5XrKPVAToXWGAHLZZYGAsacBHAhEwHeJSMG6ZyToFf1Rd96L0xbWwjfoYp9ww66gnQQGp
vTCDc6EXNFYLFc/ZSllO/FOTAkHB3+ltavwsDQyrdAWzEI5WNaL35NCXB+MuHir7hpbgpF+NGMHo
uVbIlZa4G5JhBaD0vkgSn86dK6rrLnDwQsREzAzbYg6bBxkB35g2Hk/Mi2w5sRzdxKl0YgqbqcVt
p5fWtkGoeM1MV43bseuzbSD16qAQr94ZjksntFe2p3Zt3I7l3umZUlaA9BapyQe4M2Xvu0fg/HIF
06EIPijhrHab6RADEOpYuGoX9HThMSmCbKqHwql861hApPcEP/yeTTO3KKh7yzmgzYlxMSQ9bfRZ
tFjrkP6t7lnY5NaexlxV79y9lbumfWGXwdr2koAz+0Ao0I10maHTmElkjx1D0omNq97D02rRaR+h
hFwweKLjqQI8JkLQqx7CCXQIM+qJsOKAgIApI5TljXQf+mjToIx610IlY2rtmWZ3T+AxjX69Ht2t
H/JN7URj2dV2VIXZvLdWWhbaTUphe0SZRniLH+rOo4FLbpXTdWdgbE44p5Ope8+izL94NQ2GFVE7
FvW7SWnaJOPE5NShqWi+liB9QV1jimq3yEJrhc0qlDuKFUxtZgnOaCLsZs3MfFpy972Kn2lU5ZxM
5VGbwqhMMMIy0zayZ+YElboN9cIfrqokswvWG5hfaddi3BnJJsIS20Ah4WLyop6Ba+naHYroA7gl
qVEqwhp6BrUwx1GDLjxGYzjJ9cRWGNyKxBbnAs537Sw03TBWTFrybl2Dc6g3BDQmbPgaUo9pM03t
8Ahkc/LuKpSp7UpzCOsKHdzVC9q/pDGkvUbTRozVuzCMgpZyzUCAM8gc8wVcMzYWoq6rJx2XXjmX
7iCdWbZXkYtd9VvqT739LbNklG5iBiv9asy7+AipByHPmBbcBQKKA9RjO3KfehWL6oo+00Mr5vuj
RzT5khL8M13LDufhdsgd1hoCeRnqNlDpHoF2w6eBkKaXe+T0/rjqE5y8iq/lAVM1e76BZ2ttQwJ9
0lWtXjrVNdda32nmLg19UdBPBneE7s5P7EXYQZYLwzK7cXxfJ5L2R2AaSNxW7GzuqKPPnJFcgppm
ouPQt13NRckGp9CuLrXjpFveok9wqm6CloWdHirengCZ3HZMUudCdQ4HQY11Cuqub2iYo0Pk8ZJo
tb71tTfEW/kjAM6tgwgeBv2bpN1ydsvo6OZNSeZlWVFt4Q8m4iBGckxUbWrIZBX8yJVzGLv0i5z5
NaLarO3QirZlgyYChsmJw57TLFVgWR8ePF/6D33OTpRQvCLABOv1mih8wctciPI9QBthnkWcg5Gz
RFB8qsk3zloJAnZh82K3LoDZcmP+CMAr5iw8jBHw4aIfEXm0f4nL87wiPBdS4gVqe83tDqiuaOhB
fCP/TW9oGJCBRadhDt+TnbBXgeR2X4BSICoh9U0tQfYbRBqU2Ar8bGdPpDuguEz6fUrkDgqPLJ5a
/lahkb9XD/RqPofcjZZZxUJhY7xe8fwtXQ/TmeYZ6d6cRkxbmm6dOdLVW41835MBNWeDRtdfcrrZ
TkHR3LPum1y0JvqoVYmWY6i9lu1sXHttYWHaTBK4UsnVxMGngpXoEW0x7iV+35WGI2WJv7Nb5uWQ
3XA14ZLU45OWjw5x8+ONnXf6ElAYbb9CNEutNd9oqProyJtvbLXZCY7rLhgDuYks7XubT3OIlnHT
cAJ7r1oWC6R4i8aV6dboayYvgJExzvTHgVPcqust71RY5l1aVekSQ9xe+gjGY4VlRIHRB3AKZMQe
lwHu7TbI8X3ZiDV1YkbLZjlSC1RwvVof6bofl5upaF0UHBkyU0N3lxOEpw3fn3k/qd5fIiu+h0hd
MmyjJZD7SHE1ljEabGt76Jq17mfON6w7YApKAwJZNOioaloQGvko1nUVQz3IU1ZElB3mVZVP2XUY
VuE31KI/Ujrq5FSUWXmvOgWKbPQf0lKGG3ssHl1KzN5buqrXgG790GgX0ajSa6AnDjBIofA26vDN
QHtXoljENVwYsnCJGs6N4VKgND5MOb3Uhk7AtmnUOoBcBtsrOZKCfKPSdAXj/SKnYkfJu0fxmK9L
GcllrWsXTvcI3/IceWxa3XgeWk0ntnV6c4pUDUp3CBuBc80qC3ve1RjlgTaDPb3XHfg+WmCcW52C
1M0sHOAS3W6GwZuuXfw6RbW9yQBS3OEOLRdFMYhl741iS79SX1LKHnF5x9sMFyp+IGJSFhbE9EVZ
z7SpYAIIHqKuWvljQMyw70eX0qVmC6pm6+tFdJMCJfdLg+OJmOP+kjV2dbnP0XAhpV31ZIvsqGM4
kgMkSw5u5FCikKz2SLO3fxFhThXQ4JcVTvhNK4L4mJnxdxOH0i3C0+chh2XX1Epbuz0GfoCA9daq
/LXpdpuinARJwspaiJzdSfduK6Mf1jo6+B3642mLDab9cG3vnYAtjtQZSJgypbNJRtZjPKv8SY5z
rpFVUEUgBTwlWazNHVNiGmp/n2jmsJE6bRehOPu4hpjeWZkIvrEA47u19Yn0bMHkxr0XtXUZM3uv
ET65aJzypqrNHpluR7c2DYhPEVnw0BrM0JTsH5Qy4CA2GC+RzmEU1AkokSHd8kaOL84wxSfUjNHS
jOSHKVLOp2aenR2DjEMw3ASSMIZdezVTsW4YAGA40YudIlyil0zDTrSMF9XYcD1dpOyOvKPn9Z5o
FQeKYXCokCKCG8cJCF/m7AkDf9CkPbDZo4FggMipXQdlncfC3kqTFsyodvSLtWU+yO9w14JtWGl3
XfwJtJFINPfNaZmzWYJ0FfwJHFX8rLqHx86gyoBfYWhrWNWbVm8o2bXDmFoX4fKN18JJ9mNuQs4O
vJtUdK9RdJdb0TlG67guXYkMPDvCnb+WZtOtxki7CL8gXb3Bgtqa6atdIVIsfIbk0fCtCbPuWpUq
3Wo2oDJ/sKF5E3Vv2ztTbzFp5A9dbu7wkm5SEknfPL15IpWseUh0a0Vvi4Nq7L4pqxvWKQtQ1VjP
FckD6zDzN7ridoUYu+FsfRgTUy1ZiYOdKdXZL6zknJKIw0gD3SHgfo2RyHD2A+aDBN2Vi9bt17Vt
0HeZrctIK+VCjyRMfzmchkofFmXnbqyeWV9tC3+OKVdXKnQvaTv0Z2GFZ0slDw6pe0EEdEErsMLO
Fp1Wdjtv6F7dCKuJmwbuOteiaxBGlNl29ZA3wQFfxMqLixeTE2BcahjW6+ytVsa2w1sN4xEJc65n
wRlG0xKl26Nvl1vTL9BCNDeunh9rIzsTrLwjtXYVRsnODJvrCEDZsdZrqGwMyjj+dNAKIyNZETF6
kClyA5zvkHVIDLArDOecrR8Cp9ki1/VuqgRCYD5qm6mWh6aNP4AkXcd5eXQ7acyAqmgVaTiH9Izb
PwnoYjg6071oeDUGkmxzivI18n713QTKD5EqCJckdTAci5xkSfIGqNNUWHPXUWwqmFQLhhv9rdv6
JopvgwrfaBBtwORk9NmR+AM4QZ6stjGua8nmJWBwelgdPJiDSwOlL04nhPLYnuyfHqj2hyFKpDxx
biBZg/XRldTA2d4IvDNVpXbuk7heKcZcbswbS3q6cwX7zNSp20TFjw5nfqz4cLuIO8evA2gNMeQC
EM2NnEqU9HLJYJj3iFBZW+JQpsDLvO3gBO2eLmx3lpWJxNK2tUuL0tyss57+ZFws7VaVpyx1nBMQ
K6CNcX9DxOB2oqFPQYHIV49buW29DnY6JvJtXw/HxqyuQ0M9sr8dSZhAvj4j5sNEJ+QpNwA15g03
QS/Tm8bszUvZpbBhEemCG/ROkU8EFXgaKhQarIQOxl6xDUoooUPxKuCVr8uoMZY6UWFyciAsqGrf
2P1Ja6oTMowr9Pb7vEke2Y6YupPzluYPBUFHq6Htc9oVHLah83vOO857HG6ADUS7ZuCnPnpphldQ
JaMTPVb3yqepewhIJIGbz8GQdEkl3y2Twxzogc/YJfeU+Vm6QtHJ8d0GxYtXCYDFSL2NushdsfM4
1z2Nv1Pq5OnyPwLLn25shZ7xLwSWL8XHfz1+VO8fXySV/M5PSaUmxB+WxerrmrZpWI4rUVv+pKRr
Ahg6SYO4iywxB33zS/8wZNsA1IGGI6iWBvqnGaD+D0O2/IMeqiCE0FXU8XiF/h1D9pwi/ovNFeWy
cmyBL1zAcbdpI/1mOvVT8MYK0TvYQwQOsQQfhy7atZ6hz8lDF0/m92IcfRbOyhTrYj7ihm5smhsU
RulLbkQHrKBomDQth/UdzQURJIHkbBWNfJFOLo6to8Pjc8gMRS0wCYQrzP6cJ4/98kwsF+UFSVfp
N7Qb7UlD1gVGASZBJwxzVxmu9q0tc9aSKB+3QSvVK+ME7UWmI2kehdGvJcqcpbKY8idJN+7xZfcr
SL7hwy9f6uWn7/dXO7n4qjyd/dyOIx1hShePt4Fl9qvyFAco2eGZ+UmXTqAhBGpdY37pt6qtvKX0
E+C20FkQvihSi+gLtW9qdKkxE2kj3EDQMdxpYYQhC6ZN96hbcYonsgOBGWnBFf7mIsEFr8PEaKqK
vqXRtkBdONr+TDj4l27qf/o5bCxAGPAFHnxr9s2/vdyyu2OiN/6v2dU+JV3+SZMluE097yMw43Gb
FBGLuKUpVOD5e1UMBKrButj6XWDduinammakTT/aM8ex8Y1XiCbdwVONZEvWT13Ui73jB9Uxzjp5
MbMg4nCch4e//hK+evp/fAc4+WnJOTw2Emf/1/demToZt67/maVgVTPdkSfaC5RcTSdOs/T+p2b8
X14r42s+5/x6rmGBKuA75Vu1DagIv16rqU8YuQj7g/78kxarB9JljLUqombX5Fly9PoewzF8giX5
1tz7Q/o3RnvzzzediyJSB6QtbUsCbfj6BtKoHug+5x9wwoC4IyJNUW7VUfmee5n4nBKv1Jde3e1R
BKhwXXb6CA2cNsNyCtX40hsl06MUZdspGcRZZTbusRbm0veOzgWJI6MdrChHEU1OqYbywYGztYbI
qj2qvNj0QWKTBCe6nPHFnPPjRpPN3KhjtMXJM3/hsF/ea57D/KgFK3T86y9bfDX+c/Vd1iZH4b9H
ja4QfH/98BK9qB8EzZvZVV25yIU1HkaErk/VUIIAnQgG3QC71j8DnYxjZD8DPZXC8OrrBDEIPtOA
zsiAVJcDV5+PSJuZnC4gprbfgPU314EFmXUzKOfGcmr1OGDAveafKoYF9LFYjHL0FUF1Zag8vCd1
+sZG+77/68/4pxuaOor72OZRFIYljd8XX2zn8PPVa1EyKVdeMq2TWAs4zRmEFUIIXfz1y5lsNV8X
e16P/wyWMWO+qX+Tz5eRbgsT7FfLcPVJeb4iGguZaZY0aYTi0xUvZuzau44qmUSBYlzGXn0rmGZQ
sXasSlinOkQiImKNZd72VjWyfsKPNnuUwf0eoMUTmAZloGkh71KpQ1msb0LcuvfCFmIOaPf7e2Mo
VmkSzEba3DaJD8g4l1ea2TGqQPGEbKb95Pk3zhQpuG+iigSCv74Qf7614KNIS+qWS2yJdNh4f32w
UxnKYUint95FPhb7jAtGrhYYxSo4Ymhe1Owvf/OS/+TSOzzKbOaOY+nMFL++JCR2u1HF8IaB2dm7
MWhKesv+SoGX+rtl609bOs/L7NVg5SKjWM3Hil8/HZs1DaGqfoMq92RVOZnyRVMnz0bmgct28Y9Z
fg9RDYMFnH3HTr6HYHqvRklt9jdvBTjM7zfcj5tNV0LnDaER/PpWgPPZTiDcVwgT+jO9qpRwElId
LiKqEBUPHcI47PLU5ZHXo2zRpI/xPqv7JxFZdCSZlJwHsyUMzdDbiTt0yD4YWUF3AqfcMcDtPIJI
yqKqF3ZVZUfhhSZxuWZAWIJA3MBLpnb1N9/kfGD77SkyGa/NthYX5Ar37dcPRTCIUxLk+5KQNoFI
CXLju14zqah4zM+oyRpI+07GOQe3mrEueHI+hspxieqVkv6lj9eqrIzYXSAJje7J1rVPgWExJ0W/
HL0SOg40BpMtzXRtIrwhmMQdEuD6OvZH+TQNZvdY5p44a1rbkfVg7GKvDG/iAKvjwh6dDhFATjAD
shlcGGTO5NlO4Op6jpO2gsQ5MpovGoXsHnULGJf2ZCQ25EsDqQkkDoUYG1U6IlTDMhsCEdDTZX9z
BcWf71DToHbTJRdA2twbX6+g2ZELUPviJdGZSy6Y6pCyBrds0eK0pWsQpLBV6mysCNZ0h/QIQ2BA
F0PvBUBHgtSl8qOZQk6fOoF7b1ds5ChHOu+KOIfsEzgpk7IqjdOlO/gUmVpT5zc/VpD/+Mn+z5zi
9K/LnVUUvuZtE/5a7My/8bPYkQQ4kelk6FJiEiPFgy/2Z60jjT9s2zBZ/FzOb8p2uCX+UeuIP2zC
nkwkthaWLygm/1vr6H+4bFSG6zokRs2r2r9V63x5bm2T8ovjFFod/hLHePEb0QeAu9/ijxLI4Hp/
h267WUV26m5/uR7/pFL4uuT9v1dxTLYVgy3d+X31LaMQ0CKSzYUTy/HkMwZ4TOhy/M0jxDnht08j
+TysQvNGLhg5ufMq9ctBHnZMaEIFYBreNpIc3aAajRUGBOfiEAxUM1e15QoCJcyQAc/z0i+AlKxc
2TWXwrVq6Cxdm91nYx9aa/yzRn7FBEWYhzLWZcesqxroozNqhHxO4s0Ma/RcoCZAUmldKNHuYfp6
IdT4gRAee5IBrbHGmLNVPAYivJWuLpDVtR7jFkxSJTO/wvTwpEf0XuZx1g0rk8p2esuDvMK2YRlr
9Jrmm3Sn2tkRLT8Tngk4oDmWAcjXAPycPUbCcD7YqY69bapbBYwhPOv5gGIRNT5kSiuKH7oO39Ea
zEV+DceoSbDJl6jUtSiFQlA2HgKtvp1b/5DTGZ9W7rwTxvRTnFWEHdhmKOLoBSzDwJAlyXSsY7uB
+IDHrG86Z6kwfyMMBg5VrMPE9aJtm1pVgieP1uyR1HN0WA1+yYzQ5dHfV6KfmlOvkFC8yFzhc7KI
LsgIP5LFsYomWe4whYwXL9QpIo2qN5EIuCPuA1znCM8rcnBfIhy4LzVc0ofMqYrPLkXLyk+a5Lvf
CXZwvVVvqNbMTyldlT1rtjeVyyIZAEIYmS6cnRvQFUenPpOWjcnoe1A/fRHtCkFa8C3K2jkjRRBi
uPBLpy6PpKBWziLlrEaArWG14ntTkeGwysVASHEjGumvJQ1gsr3cskDByUkrIl6rBUStdIqhfWV5
QHE5/ur20iTRTEfi5xv9kwOOAf6JirNiVxa0wZmJdv8J8kMtOAf5maxa/3p5vqNTkObZf+3r5CV7
r39dpedf/LlKU2/QXRK6Yc3nUWsGfv1cpFGD/6Hm4oAWh24qfvY/i7SmIATOJRm/wcLG5v0/i7Rm
CHIA2c35kQ0Zmkr531mlfxQ9/wte+4F6cxjVKJNljXVa/bZMwyYHSG2n4SUfxnJnGu4cSGaMK91N
GJvoZbFO3cTARwYitOrpVJAtnF+yIYuepsj7+OXy/ZPV/EeN//u7cWAIzjWo7VjzVfx1mYWZPDTS
7aJL3BT2k8fsU4L0GZJ7k7DUj5401n4F6fUKiwGVm8JUd5OOjXi3Ws/scedCJcPv0eoPVWGmhLkN
fYtmfSS7iUUw5Gw+Am/POepm/dtfv3UxlxS/v3WXDQJunjChA/7WvjDjsrVilpBLojfAMfIOFxQ+
QbrmYUJf3RkDkH3lWGAkCNF/D6MigQTJ66uKGVfogyEeusIZ7tWAvY6Bc1J9JEHubbXB8m5G4caf
JHaFxAEG08NYx8VdLIZbPej+jm74daf7eUOQJjnfqXA3aHt+/QoM1PHgeqrwQqsyos0kI5hMytj8
9eWa/8pvVwsipRC4kdhR6YR+fRWds0tIFF54SSstXjGnwVs1lCUrdBj8zeb9tez/8YFceJsA22gm
AoaZf/7L1t3FZA46Fh+ILNxP0u9CxBwwVvAJzHvRw7//uQwalg4dFduhdfb1xZw2VibRJ+Glcxp5
9OfUeCXz/DKwg1z/9Uv9ky+KPsZcWLucTEz527MiJIF501RFlygLQlAqnB2msexX/x+vQvNPgCrg
RPnjtv/l6o0pGJzB0qNL8t+cndeupMiyhp8ICUhI4Lb8ct1U+54b1GYa7z1Pfz7W1jlaRdUu1GdG
I400Jos0kZERv/HT6MC/gQsaZiwra3T9LQQzi2Gotdtopi5erpRrcO6ctMglQCF73ZbtwbMjfeVb
FiXGeSuQSpDgIvlIUUBapNJvt0IzGGGYoRjqKhNKwZlOBVmJ4EmSdGwsP2UCSx1bmRE3qWnIRyxM
8mFFAfKyGPKfn8Ar3QbBCSzwqgMQmRl+w10cuT0iMm0RVUehd80xCPwevYOw3XZdFWKzAevt/kJe
HwPwfMyySahHpHVZUtfi1DQ83WYhVfXLQJaFN471eWq6H5qnlivreWswU9Mo0iEJayBtcTnRuZa0
VGDCyE3H4qtaOmIbB+PBxIBM7elu3P+yW1PK9alrSI2bPHXnf/5mi3YR4gg1mo4uWhVoYiOmtJ8y
iq8lANKdGJySjh5JdoI63tqGmvflZRgzHU0lsliES50VXQyNu3TWe3Xi2sM/gE1fjBFvSRxe7Uil
fqJ8ipJsCzB6i2wWVg7qPp0+gg39UWm43cP8Q7RgF7e/70/HdWhFMAPxYVILHoHO8sTKrgx0OCeB
i0R5+GXMWziboMkOkelVx/tDaZelhXk3I1wySx8jOWKTW87n+s3UAznTEbkOovl6o7IJw3eXSaxc
e0cLUa9GD8EalOi72ns9Cj5p/R7r1fpQ4O3613tAWgCz2N/kW2zyxe3ba0Zle10UuQEicKcCFO0+
btRhj3UDwHY1Mw5mCCocDEOwMvL1Vmdkyn58PSRmZxnxU6EpaQHA1R0CZwSGAP8ilKBWgcua77Mw
UtfmfI7rl3uOxzKZhoBqTTxbDujbMGIa1QtdLEK13z3l9w+5o9jPcjQjpMd7gQELUsLwkuKxTB+U
JDxUahxEK0f81tqToyI0pXP9G9wPl2tfjKEYDUrZrlVoYLYRYt/DkZ9NWnFd6DoESxHfaz5GgxVu
elMO8NJGb5fF8bQyI4vGzbwLbYRJuNwFVERDp0d7sQvbQqMpNaaNG4YN10eQF7D+80jP2z38SL2i
15fiR9Ojjf6kQNeVyIpBma76vNjmFJ9rAB5K5+L8kXn73EtjpLBaOp9I3MnZ2aseQI+MtQAHGjee
/Vw1mf49z4IA4Bpcog2F0uab1RnDhxT1uxZiWJU9IwSrfLAGrfoAig01yb6tR3SG/aL6U7Rju1Zk
v96G5M3zceRPDv+yfxM6jW+kQVy7udLpdEtJQVH/9raBOXt9Iq758f7Rn0/25S4kJaDShyeITbPs
tej49uSrhGOZDzXw4DJG1itxDgjNrV1a17GMUYhhqN/TnmeBL1cW1cpZwkXjq1rtjwxIPvKygW6l
JuHKJnqtR119EARoAshcaF7ejyNeHX4ZKLVLDn8akIyRw89Rg7vJe4FW3Q7axbcYIKyGnJ5mf28U
uuHsHzPWDhSnDoHMzqZaHqFs/q6xD4x5NN2f8Ztzgcg8XVIp5pfk5VwEJd1h9CUbF8pzuG8rXjac
bQiszhSu3Gs3FlewiwRoBS5w2lSXQ7EgEfdG3aC12UNix05rD5/571NLcEmg78n+kVHnArkcxYYt
0GBO1bqpF8iXOEcJuwAcvbKw19kBo6CvZdDdJF7KRZrckDA4jTW2ELHRvkZxONmqbOfHKYJPjfeT
D5NKpNupx4r3/oLdmsX5CU8rhvWiDnv5fdJCjMoaRetWGcrpvak229RGAOb+KDe2hUnMo2OGCId2
dUTSTKtMZ6gqFwfI2bU9QvKHWdgMJki0+0NRAL469HS4DOoFvAUEW/Hyi0Ra252YhsoFHwK/LPP8
PVKiKgh0iR+wBoXSw9nkGd39gU6iCa8egZN975fiY4I+wJ4+y/CZGqFYgSrcmANJFsbjW8BkIvxd
/q4xCamo9VlDBmgOewGedRMUCcXaDALQyhzcGIunCl6RgptPp8p9OVYDezhRK5OzkUf+F0RUY9TD
4Cogx1n1xyCHreOpU0Z06FSt3Jh9j36j50cmXMmup5Uiu7qpD6OdfQ1bQEsbhHnSbH//V95YKFID
YdJsZa0A01z+yHQEPo2YDEcLPWWULu3iASPcdmXa517B8hK4GGaxHyyr0GktM4xWBfbBHIX/3qDy
eZBmH+w8RW8e/N7S3MJ0lPeWCkTewPYRVYcZC635w9aa0N65/+WLbtdrMuBQdtVtzsScGSxiV9YA
+0U3vHeLXCmeo3RW5K4KPAV7r8OdFdvEkiZfVkcoFSu2PDhGVrnUnAp1iyZ7A1URdCgo9py+9Sl0
bL07eokBjruRSY7mjmzrQ4BHOsSwLNFwQOqUwpU5CdlK+HhtUi9uJOowc1uDl+J8CV4uog2f1ffx
KHVBIeLlGVTRoRuFtsWvwN5Y8MrR+47+jSyKWx7qBo9e89jHiLz29CkTWWFplfiHqbWg8xdo8ooR
pH2eJPqnHFT07x5Y5w7ZT3Mb1FLfhqb5B4q44dpG50NxjfTnzBuyhz7qnaONBvKuD+oaUSlq/YMV
4YDqVP3h/tpdH62ZhsnjRacqRBFg3m5vcopCtVqe52rvqkqNwlLjVF8lLfVNjLbofzqK/xVtdH1A
sARiTh1gJPTBXisFb4Yqh7Yz5GT1rlKN4gg16t8y7rTT/e+5OQi4Jozf+Atxs8vvUUTZ4OLdIJwz
yH6HNq61pXa41py6zvyopFnkBDZ1uBnBeDnK2HBzkjMMbiCjb5aNIHAxPjYQfze0gruVTXlriQyS
Pt57wNqEurhNvR5ZuzT3BrIkLFbKqRuROVKpriplsnKSXyPp5f4HkwTyBKFLRkMT9/LDnHCMvBEV
PbfykY1Hiyx8KEOsM9Dw1nddppSPzhjXP7RQwkpi+eST3aPwAbc2r6G69ClEsTCqhENhBS30I3L9
PXLAtlqtTMqNddZUVEZw2hD858uXUF9bbDAuYZQr+gIdHgcfe2SfVka5EW2pNczQVrq+5DPLmikg
dMVKNeZjFu1BUh9OGaqLMeIvECSq5pdVRcFXYA+yRabF6Z5Egvo2NLzsZxm30tuGma6+FKUB8uf+
Pr+xA+dmszbXtLiAl5VI0/dFJRCucbEV1n7YkbRQDzSK9xkqUDuyx7Xq0o2np3Mx4GLLB6hdwOou
J5eSuPowTk5yREg53CaJ9B9HPNHwW8bySLFq2qGZXhygv4kDvgJyJWLdWnlB0YnSD7GEetflFsXK
V8JNGSYX0mZzsrRRHPDaXJvfG3VLvpcDAICD9z7v/sthcNgQuoSzTZkJ8amOsvMOgqL/FMeVfVIC
lJl1q1dRRIi1x8hUik9epUUr22++yxenkdIaqQ+1YI0Hprj8DUpR2ShRtZM7cmJnVYMRvXVUYUek
+040isat7mFpwnf8qqpOWUk1bk20gabnDEzgYlhmXRp19SYKVFZ8Sr6hIJsfZGyIlYhzo4dDGeHN
KIt5hplYZlBtNBejheTFUyNHO2h6jZ8vHI/m/WRIyiiJl7TlBnklDUmlCvpAW6TyODU2gB5Bje0T
fWKUh0ZgWuhwdlWzo1Dv5Acl06tfdthBG7KSUlOfJ2XS5UaDWvecIcA3Gx8Gfrm7fzavoyg4MCad
x4HKO0EsG3yI5gzYnyrCrZAbOuB6qBydoE7dAF1//N/7YnR2jopjM8ggPT/jMaN+HeMcdZiitL34
YLTmdLRCx/rjxZWiHtSmVz7GWON+uf9DlysM3hbIntBBSZtEe3W+ed7cyCEOFhDr89pFFdwkPRTT
EZpLuBKqrkeZMfxQ3XXGAwu6iBy9TGPRNFXrYuT3oSshKyO/kAAAvf8xy4hIVYwnH20gg7MCin0x
TFo1qV1WVe/qaWo9+zwwN8UQO5+VcKbyybH9eH+8V+LA29MpgNrMCQ0JAIohxInL2SsSrcEFKFFd
rxTWr2Y21gZ4YyF2iFNw52+TyEJ0Lifj7QAeoN208SGcQb8kD/9dC1Ao26r2K2/TgXT5auFGoeHn
kQGpz7VaSzaT2YYJhiOQ+LcWllTvUVXFerUoZfhPzX8NCA//gwi/zrb+WWFX8lK3hfUU9IoSbfLA
ROReTh3C7rPdRLALtapGxTNHNAg5Nrjim0KP4X2JyuygqBUwd4LeGG2UPx2ArY0ZmPkuMEXxEioz
xgaBo+LX/Sm0lwGO69sALwrHjhAwv+8up7BtNTVGW7N1nVDDAoGn63Ryelt9Z5S/lEAon020Hb7D
WZUPdhaWG9RQMEqjLxHl29SInEc1n4rfmUY3Dnxuq8ANikKRbKo4x3C8Q8YDjqmFMWY11sWzZonp
IfS0QIUsbTQ/g8AuyqNlNc6J5WVlUqR+XUSsqk8BEOts6ye2xCYVjQ2MsJpCvLSRMAcMMNPmMW0b
vI+EHJHZtwEZs6kdxS/3regMvKJ96K1+HSnHFCMCe4NKWlbuZaT3aAOWaOgH+Vh/KabZ5zKvqFps
KbGjGldnLfgibI7NMx2/AqlRqQWPIzSEcsZ7TvupbzJkZJxxarZoZFTTk9JHif6od0bzWY8zSi0d
Sjv21q/KKHiyZeq9KP7UnfPcBtyOB/M/7LAW0iLCtDA68G1FYhctjmQTWKjub2MR5+3R1HuejkXp
gxEHH/8pjGOEBIZ+sONtil4m1Eo/w+RnMIpjChM3ONF8qgLQU171RTd4U8AbCEZzlhr+5kltmObg
XNkrhaZlaJn3j4Q7ZFIOVSEaLQJYPaah3hZ666qwysABiWqPILj4y4yDUShj0YjlPSFpu8y/4k2Y
LFAFxlAAOb/KgOGT8TEPTjWVK9ftVcbxn2EkHwSMmh7X4hXtIVzeeko7ukA+i5Mqm2kfK2WxbYJQ
P3q1hWg1Rzp08vGAjx4MXSeuV15P82V7GdI4i9x+tCrpq1CKvPxSryy1xO94/k5OgTKAWnzNZyGC
iMi78zulPUqZ/3M/Bmg3x5y5LtTRLBK7xZh502FeAYDetTD6MTfI86ecROaA+j16DX+ypuj+OL7k
dETWJN9VEm1K5D68r3U+dFtvLN4BV6PZ2Iq224/aWGEj1fsh4vmNnqxwNubn49UE0XEiaPEiA01x
OUEoLarI+RmdO3QwmXyjCI+p1jvAdnloxppfzIKIDc8hRFruz9O8la9Gphw/X9k0/ZZUndan2IrG
eecmDjfJoNQTDOIaJdh0td524yMp7Kl0NRzqbaTAi49sRIyUKzWBysnQ5K/x7BuQpZo6Y2OJrPwe
+ko6bLOxDP5gcwRp9K+/lFM2I62EahD1FpeC6MYa32h7cOsArRZ/1MOzmXUPvZAE2ftD3Ygf2MXO
VAmaDzoQ3MsvzT3fq0cwnShUocTOTYQfvBeHK/Hj6hXJyWYY+uQqVYm5YHo5TFNWDaHUn1xvaIYH
+ALGk0G02RJxm0fQhjQU1DHew94GIWCOkAMhbm8xJa73aaZrW5A2a3n3rd/E65GNNEcbXpKLT08Q
LtYQdOF909HVsPLgj61Q0ADdm5+w+/oTUbkC4LoVfaXsx86PfwAFbh5SERuHwImGlXfAjSjA5kar
dV4JQvRiijKDFe9Fxs+ht7JRh6x9n6CTv6duRstP5CiPtaO6u7/8r//XxaGaU0WSYGrsOAYvIjt8
/KgQBbpNOrieIxjTf3GhwlqiiOtjPyneA1JX+ouhGFgawPzcjxTjd0bQ2GceTNYRhJ5Gyz0un7Gw
BsCLC+ET6CBllqa2HrpYNlBUwv5BBB5qZ52d7PROg3OqGl/GSQT7gOxy5+gFwkhdrjzpDS37bgK5
GmZZSi0RJDAHZJ/aTbzHXwySSDaKFwO96BXS5I0TT+dpbtgwGebVgyUt1TZmUSbXr0wcMal67Owu
QWitwK01QHZ7GyOMdkJ2d20Jllk7RwPXZV6A0BBnQs8i1pRNavox7ttu0ZT9iwYOcp81qKx4OvKH
UVDlx/tLfuPEz4hyDYYSnaBXKP7bu9wKpmnS1UhFUV7pdmrt5XvwBf3fhzCHGjItYR2wmHwl2LzJ
GGA9G+Gkd4ySWrimAV0DoqKDSYnQGbr/QVeFmXkGJd2uGesqVFgJl8ElmwSZOT6Wrpdwl0J9CmCo
Cb/sH/1h6L6aDhTDR6+fgg/YlGvptkxMqzwosaGW2ySvlP9HTGXGSJVowZn0QRZnCmEsZUwVW3Ur
NNC2/YQzbo4D20rkvnpjA4ulz0eWQgkMgb5lGSg37Qid8kx3YxMTiIFVKPbIIBkvak3pEZEVCnMU
TMd2N1tKhpjcGcF3xFtLf+u1Jf0EsHy44SBk/04MiQW/CsMDZ2sYim+vxP/rPcdPhfwBNpHgdkXG
izqHetVoUrtQR/pzTcUB91qxshGuTxLldQB2GmKVMO6XuTAveHuSba67liSMtCII3uV+iua33gQP
2A2bycoS3ByQEux8SwMAeb1h3mxybjx/GutJdzEYDJAx97D4xA4NXQ8bXwb40ytH9wouMC85nev/
G3Cxs3j7Y1zQCt3NxIipQxjtbDE9hob1HBVheND63D61qcCzBWEQ3qvS3qfUZo+UY+IdIjblB6od
GU7epvZIZfv7ENvRvqQ78JDJCdloc2VFrlM2fi9uUvaM8xbWMqGvdYyaWpxYXa3mnV3ZCmaO2Lxs
hwJpyPtR4OZavBlKXAYBuEA2TDqJ1KaRNjuKC9NRTaZZOX8MDkoaqSufdmtLc7rxDafFr1KDvhwP
18J2DIxUdwsh84dGQQV5GNo1i/vrpOD1ZLMCFnAUKRfPO/i5+dDHOjvMLOW28ErLzRAV5u9QC0v1
ytgCBHO+3p/K67uQFghHCMIWaSg4s8tPy1RsPlI7Fm4zCbmFXPMH2Wf7U8sB/6QJVK5pXE4/vFCx
VsLErTWEbCmkM0MIgSZeDiykPnLMIuEOZhGeiNrjjkYvgoZpQj951NuV8W7Nrk1U4jxR6raX1T8z
IOd1hk7QSbU/6rMT/Djm/UOOYhtph9/uQ8tszvcn98aRYMvwptB5SvPOXFxW5YQ7LXqX+BOOpbrT
ZWVgKxVzmqXdr7ynb2xRcInAjg30BRCCWAzlhd3Qh2Y1uZEoVWRfrRfArGsc/hvfA7IXwh9aJjO2
eLFmmRgMW0HMa9bwKU/kaQh74r2DBHflrzw9bw2F8jF9QAHUlJfy5fZwHLR5lUKZXKx/9Pd2rbVf
rFBPn5so9v9+lUC3C8gIqLZY1vKrYqSPfF/PVBeT4XfQwrpvRW18zeNQuPe3w42ah0PmwuazTJUd
v7y0xhyJUDOUqisLdTrWvVOdRZCq29Lz1APnNDj4dqmh9Gx3B7Opsse6j5WH+z/ixsTyGywdyRMy
FuhBlxObYZk9zjZerk2l/oCyZ7vBi1gcBdXTvw+bpGsqDw5h2TysFzdYWPiNRLaBTIBscDbnwZi2
qtSVCHaFGeKinNtjPAsdIHwkYpdflKMnk3ZzwjFadvFLKG2xHYSi783M0x9rNcFUFpkCRN8nY9v2
UX0Km0h9h/YZnGvc6U741WVQIwGU3J/pK67R6w8jkgsSY9hZy7zYRt5rrNVUdUenjU6+1QfPJlqy
p7DmNkYe6AjaKnxMkvSr7mfZMyqO5rEYKOtmKC1+VUag3g33KAAQgN0lIrB7JauqXZPFFItWrtRb
24LFwvORTg4NwMUDGX57PFK2V12rsaujUrTph84yKh7o3hr/58aVM7caKb2BnaHrvhhKnwxPJqav
uQk6vluTVsLLgNAvrmY4GMF70mYClsqVoDe/76/IrY/kCpBzg3OGNy/yBh4lCMh2kwY7o/E2QTj9
U5u9eUoirdvfH+nGO4UnJn9Q7kdpRlMXx8z2MHli9XV3sot3OYX9Ix7XzU/ZoWSZiERukgoZeZO2
yj/akOufzToZT/h8rVwLN249AhtPXRV9JQLp4otRhEejsup019crBHIn4x3GMnLXUivBqYPelOdr
H+9/+mu8vCwzkIDBVwCOAnZLqvNvepMpF1anxINnCrfANHcmSaBOaQzwozZ0I5N4Q1B7TEMJWQ2V
byQPcE8yrUPeJwjKmXKMXfy6/tAuxIRFp0eyd0bMEqSjyJ9IJITKIbB8WL52WFCzaa04+xNFPR6D
qV0XMdKFNUYJmDsKRN5Rg582duno37Q2xSvRROAJsVtFvhg4TT5aJUWKDdu83MZ2mj55cQ+AE5e9
sqHwbOJSEuaeMW0LdJGf4BVBppVTjS4btuMYKYyaPxUbKCd0pgcUH94Lj07Yi2bh90lTA97CJsqR
jd5Ks62HLZ7mA96mbJUjKsIIROJx8guml5Q45IbKexLoSt/Ah8yP0+CE+bZs8NbE6VjVcQHHrW3b
BkX3tZjCFGMLEf32TOzPHprWN5tNMFQOTod+QYelcfIIqrXnryHAb21qEDmI5s+VE+moi0g70VcC
uFsLF/jLe2sqtOc6tCZskYf2jzGq/WMD+3Bn0cL7nqmeMoBbL+p32pQnp/t77Ea2MysSgAqHgAIO
fHG6eiNWFN1D2w/5d/+BtiAUQsv2j389ynyEkfQBhgQ5f3F/Yamie5HiCReBZvtgq120NwL/518O
olOa0UDcqA7qXdRlL0+L3vSRlYtGutiiq/sgD6ZdBdVk5Sq+inyMYmHaMXPgdFgki/RwbCN0wXvN
cjvH+2Nx9b2LC0s7lS1FgPvfcxXdaU1x8Gd2MWk2yeLl9/Q9qIkmjBUXA05kkxNcLFQUXdHtVR+7
LDLh/WKsYBv/q1j4XwF3NwYmsXJ4UBB5oZYuktOE7qoW90JxR3j+mzhs6pNVFf02KVOS+yn9jTqr
PRvSxJ/vf/F/3v4XEQ+M+QxZgfOH7B/h9vKbS2CdkyLC+GwjherOVZzgUKMm/9LWSjjtsAfCuyvX
qu6Fzl50Mmuz2Be4WG7jFKIonk49RzpVnPdG4zi/sC2xvoRTW77v1Dg2UOqu8/wT1ZRw2hTxmHkH
PB1kfSDpQW42m1KPJ2JQ1vtK6PHWqushfyzRJyw3VpHj+kJ0td7HmoW8r9PKvNwqSQ1cvMKH41RN
hV9sfH0aIEY6foi9WxKeJbLk51lBXUeKvctcCgzOO3QLkh8RxDvidu0gK5ikYevGioy/RsErjyHt
+39lNSEuL5ta/1ezZv3osac60WB7GOSGUb8QRCM8ObRy/IpXrS+2DtAF/1DXJgBYEoDh99CaArNc
X/2TQ92Vz3VUI1c9AzadfYOu+FEJeMzhdRHG5g6maP1vnKJHTWAi+vsevBvRmNF0UuK4fx4jx/jY
YPbIR4YJLi79RMlwI0dr2rdO7O+RyglAtwXmGOyqRrS/kYA1q23Yd/7e73SBLUvsYEdNLwqhBSXR
/d2UtxRP7JIuvJV13sHL9eyg+giTiyT+imBbmrI2MKZevyp6pJpnuHE1oiltl3WwVbzAjLZtF9Tf
GqMuMZQn3ULlY4oOhlP4D6UTx9+TqhVIxRatwNMZisoGzWX8qgYA5/7Kib2ODexeqg40hFhj6gCX
uxeifSYzS4RnFiHcaWGdoxpTpiiOoJC+clTmaHZ5UuBqwhgkrBoEvCWdUVVKI5OtHZ8BY4REB8f/
Ab1v3JaKUpxqpw8PqEygW5nTTA+iST8JePTTFGtPVi3DlTfmVQkCBjPPE8ottGPhbs8T8yZRaZVy
slvKH2chux7XXPxkdOwmd9HQo1pUN+na+2+OspdfD0RKhdBIVRTG8bLVGGk9bzIL8aK8o4QkLGU6
RjEM8TiHuDh1NnK2sVT3KhLDO0XxPodpMn5IJZL795fh6vpEgRA63QyyoKDMe/7yw1VbCWxEi/Wz
5WPlY49J9yT1VYm0G6PMqhSkCTPtmj7E5Sh+0FWlrAPDDSmokvOY6FWDt1jZvTdH4UKjVIq4oL7k
5hY4kpP4jYZbpXTsQdgg0z949v7+jF1fLpKkllQA4NPr6l1+ixkM3aRWseFONfyKgK7hmI0RtjG0
KvsutyisUuIuPOn8JZsb2CUbU1LboVsItXpxq2W4KqU9lolupTvVVgI4/eEPpXFwemd8jGXfw4ml
q4PhhLKS/bxWAi53K0XtGS5OXVcn01ocj1ofTTstU9P10vHLGDfyk9XKaNcJM3hElB6TxXJ8IKTg
lWjkzrtBix4cmeDOE/y8P/nX55QfQnGGqx1O0FW/ThZSJk5rmm7tdS3yMryWN0VX6acohfayLeBO
fL4/4pykLD99VoKDFUipBizMYrkxFS/SUJguEP5pa7dh+hxag/+Qjkn/Pq/spwgtnn0SBT6bba2d
dp1ms+Y8jWHezlBFUH6Xo3dpYA1pSEoIA6Jw1SwsTp0/1u+7IsMXbhpxRuus+itK3tgb8NvKM/Ca
ZD/o0Vpp7NbhevtLFluAZ7gS2rFiuplJ3kAnFsZqb0QP92f7NepfTjdqMxKOHkxvsqsl2mMAft+3
KJW4lZoqwMKiJP4mZJT+MLkDPpgFuNJto9oJbiRFI76RIGj1zmviCvi9PgbNtgg8tO99S8mSQ9vX
abaRgEq/kSEAaQuTUTaYSbQmfhthHZ/IR80WVqN0IBg0ofINcDtiljWt2VOiaX29jYGg/hoqkpj7
X3pjaUmL6f3CE2RowJSXS1vmA7lVZeO4MMzCV7WiPDjYuLxjJ7cHQL36ph+HYGPo3S8/bz6PWPRt
a01X/xY+So+BrU1kpiigQmdfbLFaz/uuz0vpAmOrzlnm/Mth7k9WkNpPvT6km/vfPe+T5QIDLKfJ
QGsQ0JO4/GzcZ6Ix6HqJqRUed6Zq1c+x0qDwPnf+7w/1qhq8HIvXziyBQVcW2vjlWOaMoSZaWa5R
KshLmwoP9TE4ayFqjnqOcYWvNMo3MSr1py4ZhxcxRE9N5Ci/oViRIuspMqq+7tnxTtVTz3U8x98h
VByH20zrxhUowq2J0cFizNxRws0yH7ISTP9ae5Rub/kITFKH3tfgCSHU1frfNkDIc9hzvDBf8T/L
QxbLopdhISwX+dzp6DuOdlSoqj6VjRbs9RJ1oyTq+pUU6/retOAukGwgSQ63ZFnxzhLRTBFm7GcT
85EToBJGRqN8nzhKuxuDjF6IGqV7GtfZSl5wXWxHAoUrE8gtkixAkhbpRy29mDgqg3NfB2ddTc19
2pXlI8+4YhdioLAZpn7axCjpn0UXfReoK6xsxet7a/4FJhi+Odul4n65E3OjMXU1N4Nzl8w0b3jz
26IKMZCZtPTQAutdmeyb45FagzEhvNDRuBwvVlPLHxM7OEe0/I+4/aUnv8RDsats9IEmGvH3j9r8
rL08aTOABkaS5E42gYZfjheA7014bIdn1YrQOUgVlEiih2LACnQEWLlJAkw97g95jZ/kmUItExry
jDaBxnc5ZgsCuVZwSTzr3jB8RJACNWtMwBPjxR+VoN16WVJ8gngIBDfWG4tLocsTfROU3phuMgyA
6PbpXY+flhEO5waf3H/ToPfVncR+7H0kqmwNOHDjduMnk74A8UPNgl7I5U+2tZFeFqaO52C0lF0W
Bv7Bj1P925QEylHNFH9XNLZ2KjCb2fq2VzzEorQAywvlI+9ke4/mmDhJO7ZPodZa+xEvnpPmFe3Z
qvEuacQ47mE9u6pfo0EbRqJ+xCyiPknwmY/gijSEBUxcyHnc/v1+o3+EGgSBBUDOMtLqnmZVsRJH
ZyF+glxvNlOAEQ8+v+FhCsyVzXZjc9MOAa2Ljhxp8OvGePNY033ZURQIozPVkWYvVHxn8Ez/iWEi
LpBp8Pn+Ppu37mJrMxo4XXTi5ifxYpthyVml2mSHZ2Bp9qaN8ug5R8d268d1vTKL1zkW7yPmb5au
5hJYFlUxVeGhjWTz2Rc4suldJ49DqGq7+x90c/rejLIoyzV9C4Vfr6NzGzl4G+mIlGWTZp2yBABm
UGQ//x/DUfufc1hMMpbHVB36zrI7NTpbo2l8LNti2nZ4kG+tQHEeW6ToT/fHuxGKKJpLSyDFQLV2
2dlJenPIeDpg6EXA3cPJbHYY/gTHXic7NAdkYaB6rjGfbm2SuV8Mhv2VOLeI7xaJeAtNITpXkAWf
7Er7hhCF3OPJtMY5v7V6NAxQQJpVaODfXIYQKlBZp1NaPdve6FB+S//RS+2nnTQPoaZ/uz+VN/Yj
PRue6zpUadAEixdnUHctpm9EdVMrigNifXJfpGO3sh9vpGlcybPwJO9pEgR9uSEzr/YC1SCQmxFk
CzD3zdcMkou66WNi1QbshPmgkpIhQyupZba9gkGr1wUFGC8hUIrrDfXfdoBnNk0476CQWpt7u4+m
Q9M5OJiikBAPK9fPjXWAgMEZhTw+a2ouQjlWt+bkKRR6uwrwPlZx7WHSA2WjO+1wGCFQrox3ay1g
CkH3oF2JlPKcXr0JegEyP1VpxzERVhYPJDTRBqGr6PDXKw4mHAb3DAEiFZ2/+s0osccylRWu36gR
GbTCyMVGHlp/H8DtueU7S5VQpjHn0/RmFJmOmpG3mDIhLFs/hthM7nLpxPtcncq9XdmrWnw3YsI8
GGkC7HX2z2Ly0qHCoa71s3Ov0U8JrWJOugbkw7tBPdqgA45VkPfndDCck5EjlBYljvmj0Kdsx7Pf
hOdEmbYek+EQdUJ7rlq7fGdM3prA9I0ogoUA1SUqLNw1SwRp39qp78sxO0dJGz/Z6uQ8jVWZ7Rrc
bP9+O7HKVPxoOVF9XAIyGttIo6lhqLSKrF2VKTRjZeGvxOIrkisJP+xHcATE/tcE4XKlIxyEqMPF
+VlVCwHsW5iPHtvr21RibMdpnnZJmtePnSnNPblOfijAW78gCkqdwzTLQzE11sFSin+rIg8PwJ2y
feWxDN0Uhw+yS77rkdkgrlhMv3y4b1tDmYKVd9mNgwcygUsZfQ+6c6/v+Deb1Wx95AwBiZ2nqcbY
HquDXU0HYmU9rqRE5pkihea5OvNrwG9dzpQPLw9snlOcs8aI2Y5RFx6LtEBfTQHamexaUYQ/gxgC
L5ZvjfgyjX6BTblheD/oMGjnbtCHzx7ugh+zScqfXjbW9cGBpn/OUbX+Bc9Nx6iWfLkC0d9ouH7a
3tqD+9ZUzWXtuZb8qlJ4+Q2TU4oyzOPiLIw82eIT6eHmUqfO978OUhTr4f4TBrnmjcV9oTWZCBLP
CXmsVcXGaBPe9WGw9mqc/y+LvI9aMs1LOiEUPdX5Y9+su0jGlNXKorPMC5SI82LATl10+FnijOtM
/R+cMg+t11SfxZAlK2CNa5bKjEN7rfuh94XM7+Ka1+JSjSDBZedKdBasTW34IgJEq6D0yGOEfjz2
zkKNtqaKH3OP0ue+kJ19hCYabWVQmfvMEPmKCOyNi5rYhCqYAUkJ1I6zuPNav8G2R1BktMTg/6hq
zgLu4Ir+HVMLJd0opU5bVR1tHxU4I3yKykqcDAGFDb9VTfX2If/Wz8TSeOYMYQQDpCmHP/0wU0aj
zFNpxqmqumbP8qpReLmQoMKpdNCEBq6IesnlQkZeOiTwOXni1Ub1QZSB/Jz4c2HQp5WAaBL6jfnO
1lvH21owlx9Abxa4Ude4hfYh5JxtiZ1ifCiz1viZ46j90vBxWKEObL54UDDybmUbwcDzlFzZ1qDG
8W1GVh1M/ajHbqcYEGisQqm/a+HsLgk5bxalzztvHxtD9N4eQ8yPC1H2xV6DiRzvGicaX8w28M1d
FsgB+o1vtzuvJvcDX14o8iDKUYdaYdehv20rxDd2k1pa/SYAUPSAGUKgPhIJ6yN1Dz3dJAhAnaVW
GVBnq6n6bcPSLfh1yHfxlNs2kfUOYR+oKD04ismc5K8coZRy4xlK9anFtTDe6jjV/1Ary4jx8ykw
KizqOPvleV3+vUkm2e9Rk8hOjY0gyTauPVOHM+uLhIDceaB9hkFRH8M+Ri6kZuxqqxG8EcT1LKAh
Zfo/7J3XcuRIlqZfpa3vUQstzGbmAghBmcwgU9/AmJlMaDi0evr5nNU7ywBjGcu+XrOxnqrurPJw
h/vx4+f8orQOXWbVOnXbaP6NM11cB7PX0uVMURKyEbjDlBt/rNb9M5sVjdO3A4r3KnDJo0Z1W4r1
2tSmVhvbUEwrSYW1HOwaY7aAeID8Yi0qNfe1xM3h/C6OHcz94pV7xctH9XNqqflu0Evk8ABzaNk1
Hbyp8lvRGE/6NIWfrKELezokKUasi0DSX5k7tadwnus/qmEJMTdTuvEaprtaBjmf4D7pG3zY4Tvq
3xO3w6p3Xhq42abRIAg4a9O1PnXLRIO6qRk61w1/Blv3iObI8kWoOQenxjDH2ISY9H3UkJeiNdTN
Wb7twyQPA4GdWbXNpqr4aSJfqqP373b6ZuTEW0C75xHuBF5fS+AMlfF9Ssr2sgNEgRerADG1t9Jh
HvzGNKk7THmnNwGIqWjntDNQK2EMnrVz+2rAywwqQwdVfEYdx4lLdVuKudikeurlgVGjflBHVvw7
rPB8B9MYxXlQ5JodX0HAw9k0TI34j7p00Ve0MtMHLe4n6pKN3VwoGF9ngWkos+rTbvG2Y7EAIQOy
O8NAM4rlOoOmXGJrbJvfkYkNCZbYPD+GdQTtfYSU5DcjNCh/VkZLCRSlDm9jbnbxIeoyfbxKQ0sd
9u4MNGy3NEI8vL3HZIp5FIVo30lQCNFDAnDUVQ3SKmxTceauJbPOx8CqKufK1DHIbjE7M1E82IXL
/EsVlXama3hia1N3degy00yRYszH0Q8R5rpJ7bE52PEy7ISlVhtNgPZ7e3anRoEiLsvK6ILC/Tge
xUEkKEULh/5BOBhXbCD6kNVyDnX2ehTcCCRYE0gPhYR1jtQuBadDLYZDn1szRsT6r1zgcv32VF4l
4VJXiXc8BUUXdOiaHRB26L9Eet8fBLJCGx4DMBjpE+yyujnnAihvnuM9QbUUiBJfh7o/9bPjVRu1
tirIy6ZDiXpuwHFctnAO3Wtnzh3IMgDD357a60I4leCXA67eQakhwPT003RYzEnberDnAm/GZ9HI
dJQeuIj2uMw5XyyLG7GK08anpC7OPP5OrK+F4AUPHUAHHgI/x5M2nShtG9ebDp5R/hGeld2W86Jx
AavumU35usXGdHUezeSi7Bee68dD2Zif1RYuyodJ18ReKezhuoGjt23Mcb7GOtUN6mhM70sRNrh7
amoAdqvfKDUuZG8v/ImNK3ndqL1KBgOou+MfEmOIOieImh6GcOFFnWbahSyQntm5p0aRWDusmGiN
62v8YDmk82AN5XRQFyW6yhT9G11p58xz6MTnYzHB9dEupEawTr4RnErchQriwbOnfG8vosgx5e5C
/DtU9/7tZTs1FqeCt6MHLomK6PGyIf7WO0i/zQfJLfQTRTfuiij+FfMQP4PHeV2Zp2yCFydUCOAF
UsbyeCg7CwsljkztMAJX5YmkOqW6M8lgSn/wvD7ZJGNaIUM6FSSOhZTI+6wqmnKTtFOHhS0rhtWm
Y4mPNdfP6M99iCMDWSmmqhGK0BusiYwteDf75xKG1l2ecIUFzTT+mRaR/SJ29/N1MSrLJaRWLjhn
WszkdgnH8lwdScaUVcxB34BCrEtJjwtBrvmLZ405icGIZns+9FHe7JTYjjYjBTg/rJwHFMvFrdpU
9pkywKnvSAP2b4wRlb7V9leGflDmTJkP3jzgXz1AU6XRb29DdzhHPXx9zVLbBZkDu51HE1CZ4+nR
TLQmEsn50OagzFGOUsk3IuQrlYW/REf8e66K0idnKs6B505EcweUDP1mWGXwlFbRnIbSYsV9vhyw
q+NZWtBua2xU8zJhMvD0XolmeU2B5GfLSlQKGLLjmdZ23gyOM6sHDzIJhKj6s1EY3eU0QnV++xie
iKOA0SSjhkyCp5Sxut37AhpnlefWYQGv8Dn06JynnssGrmsIRP6AIuulUGj5+6WdowfiLd6kb6IK
/2Zgjs6Xt3/O6zBHWZ93OXc0aAXW4HjiZh0NBAVnOGSizCCvNl7gjfq7YREIUkvaLUUZWWRwVgGh
1L2krvXaOjRmnO3GoWHOOngXrXPRBB867czj+sSspFW3JZMbpOfWPXlXj3K86BvzQPNwvhCu+iXP
UUB7e+leb1FZXQI+BQ+fFsLzO+jF4e+rtlFF2tqHsrHKqwzqxUUfGfHewRdo7yADcvfe8cgJqbeC
wZYfaq2VHLZ1vszmbB+o/GtBoblAbdUxDYYo9y66ej6HAHx9+qGagB+iSo0ON///eGtMSYRu7hA7
B6dHAQsnY5jZbqdc1pr+E53AadP2XrKPc/H09jxf87uIOXw+AHLoh5rAWo8HtuMOzYqGhcVPacSp
rXYOkZI3W6tXPrPC7X1FS3qTtK5+G88hFUSDxy49R3MLD3/+oMVWHnip8bMl4UIkLi4PLuK0u7Bz
TB82ankmIL8uL/F7wdwioEDAom+7CpNthiHU1BvOAbvTcmvDTQkc7Ke/hwLJLxWzUh/T9mSD1ZX3
wZozvE3bKNlqXaXAOWv0TTYCgnl7DV3ZTTq+mWAdEySQ4eAQmOtGK+ik0UpNM75XKHwdvLpWeOhN
PRACrerGRzGF5sGpeZ0GCzV5d5dGqMoESaLhwm6gf5f5JOviLtcXGy5OnLg/cRPq9SsXv5uLMo28
fZymoL3csElmf6qSCG+7qK2XzWx53WGuLYyh7JJ3nK9aaYNts2UVX5BwXq5tu2wKhNZiD0B8DS5A
9quWrROn2UXqeUPx3UG9pZYCC3Xm546db6kJiK9eD317aOLsntJv8duJErO7UJWx/Fw3ppduyyrR
78PFcXZk7cWjWou48cclnHASZDJPdKTVxUcFZvmuGxnOS203G8/SNM3VVOFPvx21WrsE9JD+Tiot
VblsoLAGbmE2NZpkdnXd9k36pyZXQ0Naj5avNXbbd2ndF9lGLJnxodBRkts7Do4lqC5PQ+T36KhN
QRNWcb7Px3II8ji3g2ysqeMBGJq6rZ5X1o0ShTEQpcoce2B6dqadyZlf1V95tJLKshuADFGfMY6P
FEqJfe3kXXIf61azVRTXujUKp/vWmgoqHsbQXTWOYmxFTatkEdp0pgJ7cvjnshDdEfphq9scwRsH
KQ01ubdn/XMM2JYtldmBg6mmvG60ixg8emCOUbHx2u6cKcKrLA35TJIXcMZg0pG5XU3eTnAY6ek1
39MXaG5x3cRXJ7YRXKX0srPCNLqFFKycOYGvpmyRt3KrcvxoZPM0O15xJedscqb0+6KJo0+2yxIn
uEZtoyZXd5bIwl2FmZRfZpX4DWGzPnNZPKcRRwGA8Xm+4H4qjbTJ+o/H7xpdG/kF5j0S/+Cxpt61
lG2qW+Pd5M7aBy2NKSiGSGQZvm1GPTCXwfputKbbQh+sB8TKG9FeD1Exj7uhLM0PjTei5VMWizpu
cNnM0Q9EqZ7KlReWuzGNWqCkSTz5Wjn20daabDPdmML0LjOyfZLEBWXzjaaVFWwAyq5lgLf1HIOz
rRFgj5yuac98gVf3M0tPEOQ/sHjiUbNKlCmiNGND0nGPzJ4FXskDZgIXAR0ZFW4IFbIzL8ZX96Us
1zwXbWjPobC2WvFIQecZJyPjvrUb3uEgXqV0+9h9qlXxKcP1+nstRus7Znbte8tScmSk5GSfkwtz
3d/AIL2BZzIb9xbyVhu9Va0gD8c/b18prxNXRgF4h/Qqa0ltd7WehVdMo17Vxn0yR+JK9brxi2KM
8EYjZATzJXcDkVvGjca3/cE1983tzOQS7eFzederB5D8HUCVeF6SmdDfO97ZeWX2aRL1xv2w6Nq3
0sQ91atoI8WdEn15e86v8sjVUKsUiEQLN9q0M+4LF8/HqVKKgHzlHN7vdajg7UpeTNEKVVQgCccT
ShxNRWint+/j2dB2mZoUl0CmjY9zudCtKLt6H+kG1NkqHO5EWXW7tyf5upAF/oVqKu1rwOKvsX+J
OXLf26F5X5mTu03dYp/Eae6bXX0NlPP7UKof2mW4xFP4bnDO2fec2lZohtGlh9Vs05VdrfEwOora
lbF1vyzTcttnmnFAKjW+HbJu2aBBMF5neVV+yAy1+NHk+WdclqU6aZO+O40DVCWxjyAbgKHQyj/+
DK3XO4sD2+Vebcjqfc0Zx85HkaO7a/jfMO9BTdCvy6kyArc1nT9j1F90xFiIhWM7B0tXJdqmXrz0
55nvI1fgZSg3Zd0Nxg93iQ5MaQ36arMI+DGwooPez9F+Uq0bN5qNC8cUBh70QzFfoc/afsQpONzX
aaFsDSUrH9vISM4dh/XRgzEDz4oXOfUq0ss1uAhcYhLbFFUPZaXX8aadlSrb6jEptZfVGUbOJPPE
fnQwlhuvUmIo3UXdzEFket03l3823EyIbs8gn3rN2CyGm8sWy2gm22ZBk8dXzdYmOeC5HgfYaJQ3
oZOPjo8+unLRYObxqwaGfkN9fmygBibtd5dbtPc7Y6xGHyXq4afZL+ZXT62Sm1oQo3Do1ksvECVU
sKBoZDkpjbLpi2vMHaDWtLjG8s3a0LEqdZ+0rdI3DQ8LZS/sapmoYeZlStGDhqKvQR55twCZfN6Q
J0jBQvYeVdzjTadGXamNVZ09RGbW6JfTAmTD7+IIqb9kcFvdJ9xnT0Om55+wZWkpZi1Z96B3vXFB
4p3/TLTUBJKb4GPjF6kXxYFq4x7ia3icnLsA1tGQ34qdA71qGM/AXdZvCpSgRFuk/NZ+ojIK5iHv
gmGotb1RJvdFMiWBoRTL1ui0dEvbMt+GUePdzFLKkD7/sNHGLAuoDZ7T2Hj1AMM6gy4DGAZJTuAe
XOVaSKkmQHsU/UHBuwFJ7AtaAVvN/oHdACLV9k6qewj7sdDSD9bCEorhwpzOcTDX1z8/Akg+npnI
pUA7WH9JMiVF8eioPIx0yINJYGk4kHZfFS0mnaJt7IfMnSZfz7QzReRXaBcyW8qBniRWcTUTRo/3
UNd3VujYhfOw6B+T/LbV7gTNP9foN2aobFRKqiaiq2l6b3cenlnf5swEpl0FkXVbOJd1427NUvM9
/Wtapnu1aLbP8et/HTHI2//6D/7+l6gQkIhw/zr+2/+6TX6RLoo/3X/If+x//tjqT91VT+VD1zw9
dbeP1fpPHv2D/Pv/Nf7msXs8+huUHfEAP/RPzXz/1BKenweJnoT8k/+v/+M/np7/LZ/m6uk///lL
9GUn/21RIsqXXuHSRuv/bjK+rfvHTjTJY/6PPVLVT4/rf/RfNuPaX9IpnFoSaDXeQbLK+rfPuPUX
zT84awAj0eCBCc/FUIqmi7E3/+v5T0umLwVS2ad44TP+FxV3ojRlftQ2Za3/PT7jz+yG/3P78Hvo
clFL0yGRSbLJOu3LaBxUfTljEAbYf6s06NTvyTenp0WNPeHnipaHG0ObtU/VDFOClwZ3JHLeWtfc
5lXkjJtC5uk+Tw/O3uRYOEeFg519oyZokVSpI9SlHt7Kr0SoyqNVAwZA2DZuK38xVNEihWUp/bZR
TPeTCinTDkwXNfsdOA/7G+B7W/jCxPLXCcul3yq5VsW7EB+zS7My9PKm511bo0EeNtPli6/58e8l
+EfZFx/p5Xftf/7z+MCzMNJLDd0cZG8l+2edh0bmMlkV3a00SuarUU+ULxpyKJdTDmouTxVtn3op
BIGwENHXt0c+DsR/j4yyHG6iVAT5wvbxgY+13jSYlz8DcAx6u+o+UBGvzjwqnpsXLz88+tBsOkoG
lLYgGq8psggMzA3O6EHbYzUQAGWF3ZEsmXWgVzNnxqWVImR97XRWnR2UQR0OqYKCvubHSt9n2xZF
APyQue5hYfszihHCb5eouTGVFjxIls5Fiw1ihMFCn+tDtSvwJHV4PTq96cdjK+E1Vu181jwppdU1
XY2XgTLhY29y+wDh68bO2nURUc4ZZvOBd7T5e65wq9uoMXT88T5bnPy+H7Xpe1M78YcM4aM/DUTB
ZFNF6rxc0dBRH+mRC6zA9HlofF0Dz07GWcKzmevqp7fgLlWVAzAO6HdGfVUYmKpvlBln3G2TL2p6
O1EdXnjmFiCl22Yoo22NIur3LB3Neru0bvPk2gOZxpQtrr7NlhD7AWrGTo5rdQ5sReAnql6Ydd7O
h5Dd/tGL8ngOcl1IUZSK943eDpiBouiO+E0C6eap6FGVuBjGenpYyk4190Xl6XXQJmmsbKxUS7xN
pFZhdp2FdjIhnZoPYuOAop997HsjOms4raIjVP+E35tj/oKpSPt3yD+K+C+PxvpGhpaDYBgbU2Jv
HZ4Vqx2qLCLJ8va3cGNxZdWNchimDppo7GrTZswHf6kroOdM+PsYgybPXWpnZa5uxjqr/Fyjxvh8
Yv7/HfRPh8j/xh3UJNynRzeP/Af+vnlM4y+QZwh3ybyTHqa0JPj75jHsv8DFywADO4IoJx3s/nXz
aO5f9HG4YHCUpzFIdPifm0fT/8J8FMNMNJhVU/qZ/e+r91/R9O+sgKv4RHRdxzhiDi1+kBy05bgV
13COxFLyIlZc0+9cRd+NkWYDt1K6/YvVODGK3IcvYxwtBvl/jMP1BpdwlX7HbSb0bsTLxM3y+lvn
5dOFU4rhKi76ePCdbiw2bw8oc7HVgMgFUZuTNRRuUzntF02jaXHqghTe8qeaC86bHJSmkrG7ykok
AN4e6tUKegQfDiKXNwv4SkJ5njtMzBVh+T1Psx9tOZPxKVX86e1RVnIGfBk0qlFPBqjEEtK0YXu9
nJFmz1GsIS7jG5lXfSydUCQ+VkzNgw4qLKA9JJ6wOhkgX/e6sZs0B0K21pbfWlgTO1Nb8h9v/6AT
K8zepY1rsMDyYXX8ezB7HrFe5PekvKsHX3dCJRBth75Dr5+z1jo5ForB4FHgz2GnfjxWVGYgGNLR
8luUB+6qeuw/VQ7yOYlDWnSmhL/Sqv57oYE/gjqjG4eXyCqmjkkjlVUr24/b1LjSGi/8ZOMKs22E
Im6tYRAfs8Wqr2K1I+o3GnDxWtXo6ZS8KAcltYNCHdA5EHo6XKddPu9MQIDvIt09/0ZsvthsOnKw
5A4yZ3qxvWc+9ALC3waGSissREAcfyDRv39nQ4vkoScpYrx9ZEHtxSgoN/RO7Ga279CLiXgSm58y
x6Zk9fZOWid47Gx2ENHsWWmSUuDxMIlXNGOR0aix9aXb2UsfXaYYM/wSc9pcGsWsuH4MRGmLHIH+
8PbQp04VmBL3uZ0oqRJy572Yom5WYwpAHL0cyDToK3S2c+FF5Ne7wQm1OyuNNHpZg26R/7kxdG+v
aS9K2t2t39ujeBos5Ibe/k0n4ol0sIFty9pT/FnVxyK0LOmj8XZ0Cys8ZNj3bKrWLc7EkxMRmWY6
VHoaghCS1zY5+DWNJd084j6qzBfAUjXE+2jlO35hW8uOTk/46/3zop/O+4rJgSqT836x1GGd0ypM
IstHRDUNWMcoGADt/xurh72t+yxcTBNuFSZ5H2jOEnkmEgRIEVULHlwzneLd++fCo5DMlZYvsWJ1
MpZi0ClT1ZaftNXwURN5snXr5Vxz6UTYo+Ete1vgRyXe8njFFH3R8qrgZgH8Ze6B2VsY6Chig2fY
OTnrE5sOcKoU7n4ugK6DnlNqla1g7+AXDsm5C1NQijaKMyddLsvqVuY9RerChkOjdx221Kkpik7t
GKW1e+Lk6ASJlm2N0N6IRn+I5wSLSsP9OMTemYB5YimlfgNNSapqko94vJSu1eS1UiWAxsc09iur
hUy3DHagwyIL3t4b8jJaT1LnLY8PlZQmWbsSO0XmdBNXuT+kYpf39rABNBrEaHT7OBxe1W1/ji1y
6uNxF1AwJOPhVlgFUMsTbtflHdWmGa19hABasBrp+7Bbz3eO1JCSmiuEa1pUx0uo2/iJ6iPYDvx9
jAuUReNd3xXNh7HvjTOH+NQ+gSOPXSqgaWRXVoc4MotxsEcFjQvVji4xttUvC7Uf97J4c5MaUqlB
yfJPzRKhb1ehBfv2Fzy1Wegs0sA3IK+Sdx3PVIgOlbdOJ4YUNtceXJhb22u62xxJgn9js9CMgZAL
MpVkfpVslKO6IExB2dBo6BiH5f2chM0ma5Y/dpjSf4DF8vbc5G8/3p1SZp3bxYAoSzNqtbR9SYR0
B9B9I+DOXZqF+nVCgWj7/lGQBYCdIqs28NqPV3DKzLYPQ+SWEq0qwOF0+k7k4ftgvXJH8p6il0XV
TEUG6JlE9eJGQQO3XKKoMulb1PZDSp3sVy/G7nceLudQ6M9dqfW6SZcBAGE8t2FmHc8I9f2GqfKC
ITd0VD9M3KrfGImxGHg1DtadN+LMFMTuOOA6bg34kVv8JSZA9QgHXKF7+mMJ+bf4tiey0h/bwVQC
y5u6P4k65MtuGmunxdWzL3ToaUXxHUHvKPFVO+9gQHhNcjsjHppt9G4YDWQylPq3F6NPEySxOlQ+
6Flz8juhW5/CGTKmn5V9hudkgh/BrksS6ye+ft0fg0vxzrLK9CsNPxuIZyX9pHDMs8drSyvNT3Fp
kdJ3OZqRu4gf/D1Wlr7Y6mVi3XiOgiV9bNfRVei4cbZhW1NhwYRUoTUSUeYIesOaEuSGCtM9A205
sW8RzHXo3SDKQOdQntkX3zqfUgflEdXwh9bSb3HA/AG8Irx8e9u+PvhkJjZRRyJYCN+rWyKrYtE6
tB/8dMjm65S65oVbYVZd43B35kV8aihkxOlDUyTjKK72E5oBaiOsxIRmVuT7zM4kdW22og2yqPk5
/PSJNBc0AeBQWfzmwWCsbogy16GKozLhl07l/BpRSMCCM6+8j81UId5Kbja0geMhxao1qjdAq9Dn
3/ilJvtoQiClBmt2ZqmfM+vVgWIlET+GYu2Cl1q96frKMDuU7zE2hVt41VV22wahkVgXSuqVjq+W
uXtbW+w2PINTxw3GNpo+tAMae76olk5HENVyJn8y8I8PcicOD/XkqvOZcPn6Mud7S8i56Ukg8Vpc
VLi6aEtqaixRof9sa+pqWaWg792l+tM4a/aHKE77p/dvQ5J/XiMU7NEiX30tJ84TFctRlkYA9Cjo
u20KNYF+0WXKGQTvqfmh2QnsVLYdXslYZBrIfcUFsG/FPGRVTIl8z5kOTSKekA/44KC1dWZFT218
+Mmyk8gDxF4HUkTGLbwLZLmkH2s6iJb+Jee/DBYoPsmZfPPUWJSb6KeQTKDNt1rIsuyp7wqkLriG
+kttVOzAGo3qBuXU/t8Ziq0M7Z7iHGftOD653HYLtnCc505DiK5Q2R05L7fOPJftnZyUBLUjOcoV
uIbZjQscQyz+SGVnzFMF92rna5qb7gSP03Pd1lNh1wPuxOan+cXEjqcV06JGaYKANDpVdjtP5gIG
rbN/vr3hT4xCT5X3lPQxBWu0euhgLaANWkt4imutuMsQRbhYVCmE/28Mwzzgy9LHpWJ+PBkPFHer
jGyHibLGZRnrxg2le/Xi/aOQlZCU0CpGtHs1GQIZFTC6fb7VtcNh8vR5E6Hhf+bgvn6/81hDmA7x
GZ6g1ASP52KNqrA6NGZ8XvJcimbxJ9T6j1ri3NCUPsdhPLHliEK0TClUc3use+4pcLcQTxI0RaCQ
fNOE4+48uNUoPujvr2zJTit1b14apmQzHM9rMhXXTkfb8h01cm/aZUK5Hk2fM+/3E6uHIThu1rRc
dXmSjkexWi0S6cJbxs1V58JVmv5yQkjloe5c0IvGqJ8plq6wX8+pKhU0TLHYecxvDROdvBZSWMyT
QkUEFbmgMtO/gqTvrhQK0gesCJbfSbZoD3T8hO0PUT9cjPy+/dtb89S0JZbPZV9KDefV1sQiawpD
Ujy/Tqrlok71auukiv6l6+I0mMNuPHMUTo1H5IA+zHFAh2QVfwvOSJgvzDpq1BKMom4j/BvHn7sl
XHwCtnJ4e34n9ikdETq28AM8AGarINwME8Xw5zqx0vZQu/Fi0QY4W5Tavv0bI1E9QwwUQiFF6eMN
lKSmCmRqIlVWYz0YUUiDCjGU13l/VoPy1KR0NLfBpkHCJA4fDxV5QtEikzNdq+bH1iidLziXL7e2
O53r0sjPv0rJuLgkoAHPFYDcq2CPLL2X6tJ3o9GH7CO3wgMWJPiamQ1Nmhjoy2ZQG/tiHMjP3l7O
ExcAJS5qXHAo2KDrxLvpcI6juWL5yNe7n1kDwMt5vJzZHie2oymbXFKmSGqtrVaSkoaHTzuxxXWm
3HeV5RvN9sKPtPipDcf3B2jqFwRLCgh4/a1rGLWx8DDTiZk2YszcBZ4aAMaPINKq47aimnKmwnVq
Cem0yE4iLS/aecfbJEdBWz7pLD9r6uk+j5x8P/bxuRN9ahT4LhxpDySUub7cSLbyChURCyBy/JnO
d78d07Nvg5ODwJR3aaZhNrGWiyvCUCCjwTtU0KS/tave+tCoeFW+vedOnStIRFRXmQ20jdVNUwqE
HZTatfyZ1+zeTGzzCmXydCO09JxQ0skJEQRRAXimeq2iRWx2NrkZCf1SofCQRZN3k/aKdYaLIH/w
+viSxVPboRtHjXUVbZsGnemlZwdMiUguMAeOthh6iN1gLMvlWAtrgyjVTaMiNT0L+2yF5MToZG+k
B9xbxI/VHKNEm6NeHTjCRQYPsGqjx6T39LvSM8J3PyEw+nLhU8pQDxpv9eXUtAcK1Fqki3gOBHiU
DA+x6PP9ZAznPHReh0SGov2OtzMC9szt+FSNtR4viYWaWqEMNQa5hlUG8KWsx0SZnM4fZLHcLX3Z
Mty9vT1PjCxxYJwzLkLWdHWem3pZbMVtDR/p5XCf8Qh+yPDR/cwb1I39WBhQ2xIn2SyzThfn7bFf
Hw0ehCRgtGnootMjOp61V+bAhnhd+F2iJ4F8mF10WRpdzsJZzgz1+mjA0SUZAeoKgYT/OB4qDN3G
EiYlLUfp0XYux+4y7Ib33y88LiSsloIuZ34dtiiyVrCQmJA5R15gzWip8FvOgQ5OzAU8Dq1SkgLO
+nMV5kWNyhXxTGAmHddzpbuw6wKlqa5Qt+/+OGx9Mlfapjzb100UyxaFoVWuAeJtUUEBDx5+o2jv
tlgpX749lLwQjyMKqDsdvgSVN1mQWEWUOdbHYqRODlTIKh/zvqQKGXf9oxkm892YVUj6xLr27ouM
QSXvRKpBQPFZDRpGDlztZqLIGYXRj2leYEMNyvt8q2RCzigSkmJL2B1J+fG+02bFTBx9YUfwjN61
MH43NIXmzdsLeGJHMAohmecTb771KJWwMyXFmhZaYxpu+WxAGIp8OTPKieMq0Yk8zWRnld7M8VyA
Bypx1umGT9tk2VK2XAI8tJYA25iz5g6nxpIPQYeUhgx77X440jVDbYg9XjuiLn2wpOVWcbK+9Skj
aJcTN8D3ZERGttWUZjOOevGbp6qHMtVkNvtciWGZNtZ4D6gRHSdrNt9dJ5bRGvUqwABEzrWoT2OL
GZmYiIbK2BfoYmI92Wo4T739XV9nklLpjnWADsJCrDniUROGiZdxBtH+sr+iEgsxvUWAKcilyjIX
5DnS24mNhPIFlVI5KNfC6hPPbudFFe7XfhXZ6u2YG8sOF6Zzcv6nRiEZkgUFXm2IER9vJF3pun5J
bMPPnML4zM/41of9uZN3ohgtAzHsenrb1LDWUtgTW2a2OtnFQKTwtkhd+9JeyuqhbbAG9Z0kKr8W
WVYFTVGK20yN8t9402MpNA5pe2vh8XAmyp3Y0lQaJFKM2hMl3tVNOzeulZnchD6sAvPeLOBeCbvu
HsxuOWdicGIoLh9qdzIcIKK0+owmFEK10cF2pEUX3xVpm9/YqPbtoE83Zw7CqaEoQwFFkSIm3BjH
39IQTvl3Cw6kbf3Ttct2/6whPQz5WXrNieMAoYzumCf5bZQ5jsdC23gOAcJQ3dBQJaqXKf0A+9jb
JIONi9icnGvQntin9EwptBLz5LNw9cU8kxeIqxUmVfnQ2qYiSS5sdW7emWayZsDOaZfCnicNMlaz
AvdcdxDVaPn1NILqLrY3qhsln9JceS+GEFdKoM0SjQNBSdXXW9Ceafu1WU7Dm65doGRqup3arjoT
tVZWw2xuhqEULB3ENWnKtEqcgd8vQzYwjJtFvlVY+6xPfSPJN8tkIMnobBcPDcSsSn0AzjvPDD9L
EDNo8g2M+3evLr+FK56qvMW5WldQ9HzGksqheQuDSgQgvnWu+c7dC8/oztyP6+0iMXKsr2SnQ6ci
fB5vz9EuO2RDQGS4RZVeeXbcXrfIAZyZ0KlR6DXQaH3usK+VrIwcp8aEo+/XrT390Ky5/Ypb3Jm6
04lB2JIQ3rHg4XCvV22uMVHtW9X0C88pN3Gmt8D3k/emLVIymLgM4wUdGc6zfJu8SGTtauxKNHlM
PzMQjrHJa6+t0svOfRZzHTfkOIAQ0AQCbcETR872xThg7ouRpjbUeMDO6HdmxY+hcPIfiy2cArtd
p/rTVd70OYMI/2iMWv1oJCKlLzammMzEwNcGP9SKskH30pk/EvCs+kIdc+dqEGrjfBpxPsiQx6ic
Zp8glnUZLQK9aCepuo+9hutEkLT0gy7JgcubEpYi7flpMH7NeaYs2wRLjotyEIa2UZbZ6IOSo9JS
HFP1djsVjYM3pT7WN7E11pVfo6fy3WhC8rwCBZDoohoHNEO5Q9yLvGmVR2RckH4chiI1g0m3E2tX
quhexKDy5zm6cENFtQNBUhrdTV6ffcDZYP4ymJrog84S1l3MwW13eYbx3S4vmqXyNegVzaVqPjsr
iqL4Kro+fkARr5oDz16S26KpjU+q22mP1aibre/k9TT6ba4VxX4idQm3rjV1tyQE2Q80Z+ppF8WT
qe0ab9K82zoNiXtxoov0Ms3Q/AsaMrtoH7qpWe0Md/IUPzP1ZfEVrSqRC5vsEk1YyDjDXgduFX2O
6xG1k8au4CtF3pBfo2o7pRs4YYUgdvcCSVZFaarAtuvxsVIr7QtM/noIsjj0aiTwS++TaU12exnj
R/orNmwgd62HQEpAeGtw5cmzjyaCyjkexFPxjbQlQV0zbUQYzA1yLX6HT2wdWEkzqkjn5vWtrhjm
F12UrfAny86+qPw1+7wb7ItWyfQGrLhbI4vfpUOzQXOB8J+Cas43XYF8914gYY0ZiRjH1k/UqlZ8
vHhQrobW+gXR2EZcRH3JnxgcMaFt6lj17zJq4vAWZNWSBYWhGJ8iNVOnrV6k4VennofwwoFLde8M
vfsRPolxmc69d5nEZnOlQpcJDGBzaGYbxo9ZCe0vlPBhTQNBzZBnNbqxCcLFwKp2SOqxRuh5UIQP
LK2Y9i2Vjd/q5GQwcYpxYrO7bqIQBBvlp2QTfcvU0KuCtK/zPnCBfEyB58XjfWMNS7WpKzJOv3Xq
uriiehbNvq3J8hivX+R25mhwvgytSDV/4Z//NQxTXuyX0J1uSs9tMLVBD/giV6s89Nl6KZ87bTTP
L916+t1NufNz7ED2bNMJ5bod7jLx14liQ7kJR1t8xGjEdDeInjXMS3QFBVSBb7Tjz2nVx1vaFctN
4ybFhChMYv83e+fRHLeVteG/8tXsoUIOW6ADk5hESiQ3KFIB4SLde5F//feg5RlbsscuL2YxVVPl
lUl1s9HAuee85w2vuSq8ajdFDebrvfD7ft/2PgwHVzahf1ViJzrdeFo5zoNXWWue+CEWOpCaqz5L
yGyonV3lR5OKyYINsNuvJv1MHnZoHpFOFDZ8HMzRngmmMev3xZpPYzIaSjwpNKLEss7SW5NGFssn
xEWyrbAaacvwRa7GerCiYm6vGr8W01kH87BhW6fHZ5WvecvNsVTUh77BBER4Xa5jPY/qaTDn8T6z
vHaOI67FeeOUYQGpT4fFRechStr1Vhb4cd1ViKxNl/YZvk4103yhL5l2ISkzYWw3qodEsY7peOXl
Zm2dlcXQXLX4gap4xLn347hW7ktd++YH6r9+6fqabUnoSO8Mfl+30Ze67rkbicw+OIYvo72Tb26X
zqSESrJo6m/KpfQ8hIW6yWKoo/zQQ9jxMS9EhiTXL/p46e11IDmqSitw73DpY2NS3rcqag+ZG1Sv
VuFmtyKVHipskk+WYzpXXBMytRrcuBkPqi0a2J2R+2/GEHU0I43ss8K56Wtp2ztcnBGERYuNqHwt
lmja9ZB9s7M6II4+2899N9jn4KIVMYvYIE8Pi0rHuwyzVEQnuQrdj9Idly1VubdeUsu1XtRAKbgY
LG92XjFQoqM6H1OHVWcXRun7hed3SibMpJ4Naxwb6n9hBwmMT+Ht9eKJW/A07k2JrVZxEJ7hc7Gt
sE5jGVX6rsB7SUOyEEN4tDHz5h6oIiIkJqtc8H1Zx3XnjbSjSWuZct7LGTsYo0i7h2INTIG1EzKw
Cz8fxq9QuHBuMgtn+iCI4ivaT0NTyfxc9sp9rOtd1yn/YjCd+tuSqW7B+slbL4QYpzVuohS5xrZo
svGpCfWQDMzzJFJaBvNslJphkZAXIS4c5H1zIhs7PPd6DJJ3jSnNl2mlCuxKYwnfjBzmPp9vRr3n
pnYfZx5+/tg9+Rmx9bULs7dox+XViNr8sfJ4juMJJwJ3n/FAgYVXVaGSde1KbuC6KkieAYm/Xwu2
5lihORnuQW164RhkMSTSDPnb3axcor3n+91bMQ3tcAzh4jQ735XMHhjtFudFH045TuO1Bpx1c+Tz
XFckfbOBrUo8zak4SmzA7nqrmNY9R5hC9EhSxtkYyehDaIo644v0ZyM22T95OyujZOxdSt4d9u9W
m+RiwFmfpmCLZI6CdUzwcDcusagejbhb5VCdeRg9363piIbSFFJeD9Wsroc+cPPEzdd0b8KDjxLZ
av+WGx33g6bhgP9sOXme4nUeihGdKSy/93oWbXqzptZEHFg/pME3t/IM4zDMXWjeWNBiy71GYuK+
zJXfV0du66C/MZHpUzss7tL3tk/KGSx4P/fvC1dT+wrfH5ZDXqSu/6RtMS97dzAGebQV/tjQ2Vev
fE9M9GLdR9Hk2UdD4Jh1zsjTDuc5Ss/uYOXF5B3SUmdTsvmKvyqczoabpcQqpsMoNMWnrM7d8Kyt
5tHapyTbcC4BcjfPQzE63/4cifl5zKWFZESDK7AZZWx8sh9bSEcITTlf0DEsU7vP7dpLhJuJm8Cf
sts/f6ttOvotGnp6KwwZNm8vwLyfY9INx4I34qxuHMAyjeF++TtfOdzrbh/NB+Wnw0WRaftcd8u6
13po9n/+/n/4USEtAPBtRMifOQQTbi0irzVjTLFGB9l7zqNMHcLoKyX/gijwuzGDq8o2npF+0y3+
LqYuF01rLyG05DZlAWxY7nKUXf9XdmV/8IE2qyPccIjeIPHvp32s4ZtNGkycXLZuxb4M6L6Gwe0h
TWHl8OfX7g++O/icG14AjYltw09oyEr66tqv0Hcr4ZqEZDqQY70CS70w94koj+riUK5d/n4og+5i
8tLw85+//x9d0NMyB8oD/rU/v78sjYBwC4bDKEzlcVnSbk/m11/xPP/ggvK1sS4C2N4oSD/N991Q
r0xSkxsbqu327mzovRvQWCzTX8b+/P4DAc6zzGADAZXqdyOi6t1BqCaE2lHgCbiyFXjvay/8+ncv
2/Yu6Bo42UCXflbg45FFBwPiFNsFvGp7DJE1z2X/FzfH73ERa5OEQIbnPySwm3T3t3MohjawDzLe
xtAEJDN/B3unyuoDxwF+Kkp34fWs54FOY5yv/doy9u0ihBF7kE3OQz3ic9JmBevVqPmLZcjPGxgM
gDaUHVIEyziekJ8ekXqR2m1poGN39c3XbPSMg8kBTIYLLXqIRq2P/SH/KyLIH325FvSgjSoEUuv+
NP+n0TK0HKlbpbOaRNctTfycO/u//+VuyfWs5Nj1+z8vsmYxTD2V040HAi8Pup4+mQTv/QUq83uI
AW0qzrFoqFEd8XF++mr1WoSZz/kAfz+K894anpoWfx9Li+Cura35+4f6nwL+H5uI408U8D2p8V3x
+lvzle1f/CKBD95RmOAZgzzSM+Oi9y8JvP0O1ieeoCwdNvdbmy/onxJ49x0YL1sGtB0gMEim/iWB
d95x6rMQoZqDIALZO39HAw/Y/9PRvu2fT4VsU0JyzvOH/7YAlAQpm71PcnUmYDdeENXp3dqdJw3u
GztTF6RPZZiwVs0WiiJMJzeD3ShW41krxbCrSmIxnmSuXJU0kZ/ZecI4b6tLBMrlszNFY36Rz05O
iaBZB0au6PLIzen88LyXZVVcqKFNszivS8s9QkxMnwOvS28BPUSd2EJY3c7wFomhg23VX/quES+k
gFhBooVW2bFkrP0AECGXXaEAmhOB3+W488Mu6JNqnkidkk5/m2J6QdHy6dOPpqeyNuFFsE5Z5dSJ
Xdl3ioCBPvMuyoVOjzhnU3lH2Xid9YjtxdSdc4xxZFZLVEk+PnG056rto3Q3uirLDnNtZowNpozM
m8ZdDHWsvUBmB5E2+FWuGcNG4geqiQg5MRQSSooKRf+mbNmQMhuEJjalOiXIu4v9EhZoTH1Qet/5
WOB0uyZgfNp7rer8KUawuI2Fc+l18bAQfrF+CMo20w+jAHVezwtyi3X4ZuOmOw+XDY4G5nA3BpoM
rkSyLi2j62EyfT3d20a9zVK1hkKCq8w4expEqyDpT673q1/aYmAeMiUYk9CNYvgfkb5HiR7azEKm
oKLggPWKHnDPxf4W+ax0usvOY8NzWQyVeIFk1JbDxjmW4e205BYGK3O+DLEZqWb8kFU8L3u3pKmM
mZ+s5r6V0hHvHVAncQyqkYwbpyoVsUdNuOYIigZGrRBZOt554JkeKiSEnedrH4J6JKmYuiBpJ0lM
6uLZw7luhllj45JGK4FVbcF5Vnr2tHfZsQcHXAXAUNHRmc4FUfRm+75dcIvdz0XRPERNra14JhPt
NhtH/qXlcM/Fqwhc4uSqQB/7bA1v8TWZrZ0GorJjn5e64hsqbwp88rqzaAB9BEYu5qcgKCemWIRH
233rp/hJ+uZczufASKnNYDJYJWQXLSc4ZeNiH2evh8LkloXD/FaReMi+WM32C2tKKXYhYT9hTIjP
IC9xbh/LeAkhnGLJlmadurMiFdxHVjcVZ/NowvmW30eTUZnKejRUadZH+zTJMFwz1YjThINZDNMO
rqtjNYD7bcOQtwR6KjG92yYmE95wg0nPaawqexySnlioMHQtpwGsPw1j/YoxTBF7p1mt6CMjKJL+
+yh3Guu804iXyzrDJPX76HcaA2WWMxHKER89YtPS/TAKRkaYguqaaDV5bUgyQxOY8uEdWmMGzeo0
dLqtNi7z0yg6ncbSQmwjqjyNq942udqnIdY08sXbhbjyGZCrt0E3AK/7QHy7dxadBuHhNBQjP8rv
stkRR96VoVmfBujhNEy7p8HaH9wxP5jbvB2cRm8h2C/uymkbydH6d2/eaVAv0m1wXc2oFIlRkpwb
nsZ6RHvjnb/N+nmJVyHAEg8+OAIhUQlBlkADGd7u7r4+QQZBG2aP5YYjaBjqYh/WBFvFU6Gt+SBP
sIMSRYWn2AZGkNcQvs0niKLd0Ar/BFxIKw3P3ROcMW3IRnoCOWD/AXiMJ/CD4CdJ+LbOcQ9qTwBJ
dQJLmJ/NC/ZfQCg8IfW3wGiqS7WBLOMJbzHXOs3bTyKS0wf/hMksGCl9pTUHqSkcbYk4KzcAJ1/c
6+6E6vgnhIdlxrDu5g348eeQw8AeTDBxnDN1eMxPOBHLU0V4QQ16FOY9SJI6oUqcZCBMgpp325xw
J2dteKAye8Oj3CqynhFyz9QJd1julNdlxp71QuqWSdbZQ3izGDzJMq6qFNMIMnSzMF59HeFe10Xm
7M27QDh8BQqJdrfflHycdKE/RZ+6Mps7MrIoXnFgGyRlWT2+Q3EJ+WgeEzlFpKq4ucrB/QzfvyMs
r+idg+tXqB6F6a1hXOnS/KQM2FEX/lIWbezbvY20C59xAhga1/pimwpDC5b8urno2BWgSUIn1e0q
gmSrPc5VBHIxsVlfGm2uCtQCN1EC7bp+QOcvirQ/OHOl8OAwmvSSLIdGxlMdEoXSCOG8l3aTiyXW
GDSNe0P6KTSWQjnD4xS5w4d0hdfFdqSStzwCfFZI0kCWkTLG87pI+diRY7WfVpt7A9w3b6k1usaD
q7SzaLj0B0wlG6ZK6YlvOHQF4Tn3RrfGNY09yYdzhZsqjlcKVxpwdmLxoKpVHwOhFx2PQz5kD0bu
Gd21WfSufCu1WXJ17bat2x3BvaXp7qcUtr7ayUUX62HtcKza2f5INoFshEnA3toYH7Wl9Zh07Kju
x2xy8gPzTnjd0vninWpWy63gyom4bo2CLFmSo9LEG6Nc7IlCr175veVjMPbRPUF7KzdINS8PkzkG
15OuQhNIWsonz5psgMR5DpyLdbLDNl7VFH0zdLlmOyGG5hqpTfEhWtz+1o7SLiS5Plo/RX3qvnRz
PT6XhlrfAxO3wLCq6O4q0h8fHAzAMnzjmQsOtcvZiGc1quvt/moF4SfFyF+dt5Efz2EBeySPdFTE
mgmVPsZppxk5bUZ4QjUTWEjQ2rxepXrbP1lNnZ1xnPYTJvyjOPiFzOpj7qO+aPgoCB+FUPdksGAK
nw2yvHLwjgBLCr32ow4ndT1iE4rfB0jlfVh2+suktXcvcNh0dxY7q2y/hKRzx34KWzTpcyM9YqEa
YdrZTM1xracpOGfK8oa4mjrLj4vZq5uD6VTto2cW3YWhcMTATnrqvvQEz7MNzWf1RHvGmquJcucz
1XXmHHbhj0OjEv0ChpyqmzzoGrKw1lHOCTdJVcdWlBpdwq00nfXITOqEtC5xtTidTbcZduZnX+aM
rWMxqShWXrTZVy6LWca19JsHdv1OcznXWRnATwlpeJqmJcp68JWvj1EeLgZT1Og/m5ZgfbY4rd9c
5TydXbxEqqTSG4PK47q33G6/msJqdoPLYnAfWNLge3FZfQzsgp6IApW8bJ0vVDz8aEVi0r1o8NSh
Jn4QuUOfYBJsfFFDWJDx5W5bPZgTfhVjxpr2u7rRMLz8fgkft/ef9npOEU3GlSN7EzFoQwZF3KXo
YTku5ODEUwZYTYFzpHXWZtNcHwSgKIJ7lho7D/kry9SlchS82tp4PwStso7kLHvF0Y9WGvOOJbne
Zflgns34YugdDq3hvq1UGh7q2pjup9TV2XFB+G2yYWN3h70uyw+835ty8L62fKTNsVQPO6zz5uZj
uzkyRYRVukV0ZCXMEIHr02reb4Sz4EFpNyLJohX6Km2r0Ujqvu/ujN7CXL0KJvUpkhXi72MRhZk+
LKuhKMdF0BpeFPtTV8zvJR7iVRsTk0T3twge+T7mwF69gwhldKfWKLzJVMM9UhBXeJ/6usPg0ems
OW7AQAnUoIdk8W3DNqWsm65Kqf01rYJ063Hn1ng1H7KxWz6GWVV0l40wrHxf5xNBE37t6yUuWbUT
9Ngv3B5LhblOEabV0Ubp4e9EYw0lW0mV/YLl/G/+/sdGW/n38/dD/vX/jq/1248T+PZvvk/ghoWX
KVP2RmTiyESSwo++u9AZlv8OdAn3JZASfoZG5tcZ3HmHyBDoFA3XNnJvzCTdDps3Ki9IbKK5qRzZ
FbGS9f7ODG7ZP4JOm+wTPBEsD7Ys8eroWH6cwTuGiIX13509FwyABvvCl4Y5/I4ADR5t6ZVp0924
Fg31QzBGOk1mLaMHRtTpC0FPnKEZOdMXaxdifMxZVX1yFhO80OjK6LzSrfOJ/bxtHh1pursoL9Z7
NBBM1yaLWYI8lREYVxLdbnk2LUPxOIBBvyhrCsfjyj1LgIUiGeh9YeQmTIK6ymSiMDrv4wZHTpLY
Bns3Sxm+REVIVNdITovcMtsdRjVEyBaOAquPq30x4Y/t17AcQDORtMcwHdy9H/GcJKEylENg6wg/
bwmjKmVxwxr3wEtyMHbSMdlmSSDXsDXTz3qtkL9PtgiieC3dPNtnjdWmu9IZNkI4G3uoDO7SxP4i
6/Gg/Z4lbJpNEGc8oUeZGJi5dEk/jiUMXjGPD53Zu9c9hRcKk6QXitthdKNkdSNaOuUpmpjakvOy
s3pplOeOmy97w9y2uk4f1Z9E2QfAs7UrPwEn4ExhRdIo9v48E8fSqbKw9mtnV83OcUaJrUqoguvC
oERuORVs0s0pNeezJSiFnSwT7FZiJJSYz4wK/lGSjlDTRne1v3hW7maQ02iodhlmbZjFExF5olyU
ZrJ0E6i3V5GOyg7SDLJECvJqsTQy1oce5bRpfdQMfpw/ncAtb1w90Z9ZCh4Ld80CC3SUdnpRTeXc
H4IUX7JEdFE97W27dq/Z3eoLVt1WBTuBrpeGJFrDvW57Tn68rtk6Fkb6Tx37/4raP+AAskHYvMD+
fWm7fCVDrBC/RRZ//Wffq1sQYtRMGfoOE35HEb8XN37CxoyFmQkjFKbh5iX9T3Nn+x2SXEBJQhrR
0Uc2FeeX2uZY73DrRPKD3Tn7B1imf6u2naiiv64OjU0/QT7a73TGKdncU6uX9JhV03vtr31sGnTn
ULne4GGSN+EfR4iPciRkuQjOC5KGB7++aMUHaTg0w9bdBAmN4uGrfWqmr5ndWmdBZTPPhAIffzxb
jiucNHQa9uVctUhRa3vvYPsofPsQRXf9CDqZh1eBpY5CGg+rOzxaYnvCq9u1l8TIbJF4gbiZjGbZ
5xNxAO6SOOG9Td7x7KfMMwHkIFc/irL5LGvnPIuscjfnZXvFZb32LX1FAAwdZKjkrsTZgbeTh8wJ
LlG4gfqxSd2VGaabJjHQFnUJq8pqT4h6Sai2/gr5654d8jHtwzjshEzAmC8JhPg0ZutNuvhnMv8S
REViNKa9B1f+sCmH+/Ipzb8NGsJREz5RKuwkmItPhXUjHY+91zC+egw2idk+8lx/8cptNnDsO8tc
90vfxFGrywdRk2umgEcuZm+5gSZh7HUGEzVqOirs0r9YxWjCJ2it/WJPH+vOu14DZ7pA4909Bcsy
J3NdjkccsNTLWMKZsKmMolewaIOi1UCYnt9QcMnnYWCBa5Gq/GgH0rViC8fi2xU64/XgwxzkGj7A
ENIXbukeNhbX5bDi5rmkRfdYG3bx6LdreWa15lUFtXEHFDLuR5UeTs/Uf6DGPLQ1//0X+MZvMP+/
LyvH17cfbea3X/9eTiz3HctT/Hc3x1EoO/a/eiXqDLmVkBXwi6fesJL8VznBlXfLgNoWsDgc0sH8
uq4wnHd4TrgoZhGa2mjDkKX8Dc/ebWf1azWBIE7eq7/5rsICsNmb/7Sec6swkBo2HKHq5Z3b4t3e
FYA1s7advxAx//hOIboBwGccr7BCYnmG0+GPPVnfQcmpFzSIVodpgWzSeCYNaN/l6S/pBf/WyvrH
7u+Xd6LDRATOhWKz8+M7EVoC1sjsu7nf7+zSpeOYl3n3my/49vsl+r/fWMn/wcfZPHo3J3/IDTS7
P75J5lGkFP2SVwTyDGF9dqMXGqwQd6S/Shz5zir/9VviE6GDQAO4URVRBdIk//hmqdMB6XibuyFa
1nhoe7LbIyjiAmIXmfU7IJ2IhdOq/X2Vjc5wSRwlmbayWJ0xHlK/bpIVO2971zUE/sVhhjV7Av0O
Nmgk+nb9EA2F6ezTxanHpGwb28aLSIsbMTm2Ovamk30G+IzIifEgDMVGG5Dt56ULBhfT3FjAyRM/
tDPpfyuaFVa1Rrs0HhxyWr6R0GIECS/hlndLLXljqzCsL65BWuUenB9Axpgm2H9oAKPwIi0DH9zB
xsTu2sRime555LUdpk5QNKsex1ipPvgc4OxEqJCdgvTPIqpYVIlgeZ61OT7lZP1gC7qVyVhVY0nj
3OC8FPeBU1+MuSenQxqY+msjpjrdV+a8vIF/zZ/mqa6/QR/z3stWTMTnEvF0P8/hWh6IRM9GPrib
E4KsC+8prFvyONamNd70gOl96tbiMe09peLCTS1okwODOtx6PJeewrKsOLysvO6f6hCGExxErjQH
b/cCP6e5t1VGAozdT+VVbVihSCY3QKzYA6Y+KTrQt0YXxRtPzfCaL5FXxuXaQu5LW7sbN7Kmfg0s
uvhktfhmTCPDsx7SQZ3BwlwE80Evp+fN5sI71qA0OuH4CZ+BaJxr29GM8CobSSW1nZ4/Qo7i02yH
C25ZYr5ZuylvcVTqxYdmULjWY6DsfrTG2TBia1jkWxFF/aeZRKCPUhhpGBf+UnwGpdQfNOZr1cFe
+um9EhMc5nn2KyIa12y+IgCd5GVrrIgUyLvZ/GpOU/l5hN9ZsqZA0xmbRM6ybrDlAPTTaIOxIRzF
kQAg60KS+gHBsC+Mq8quUjMRRdNZyQwsiKVp7TV3vYmhdFKtykl3g1psYgrarBnBiNZ6vZtXGF1N
bY0vYgryN9ZXWXAfqiJ7GnyYlTCON0yVASnMk8WAWxDLwZws/j9pkftRCnZDY68Iyp5Lq/uspXag
NRTB8IRHYTvEdjABtbU9CYlw+cnd89NZ5tx/bUBgUmmIa2M1N0pU74N+VfNa3zdOmF+lbGlsmNOe
S6RnCK0T9zSxbD0Bm7UKtbaDSZknKgCpiqes4h2rPTqp7ouVaxMDHwVhMG4GY3J3OVvFR8Ws+Cgo
+9FOmX7+ZXCrCeqCzoPn2pH+na1gjRACF+AlwB8jgGJVpO5M1A/2JUIsCD+9sES3r2bSBnGcYcO+
61YH6n/k1t6zRjH/OdR+fbt0CCR2C2kzMo50ZkARL80ArI1gT5stV0qy59rO4xMgZtvjAWXqzzM3
0L1T2k/sSfi2RD9M1+xilq/hWHAnDZINZILJDN6HkUjDPShvM+wAHwGGYEYPxk6ms/tRUTJfVIpn
RewNziR3FBxVn0e0nK9FvWRGrH0n5Y7KCDY6gOuyrXZSEpDiPO9KLOtIyHGZ2JzlfVvLno/pGhNt
nFE/OkbJL1hmOddbTSOXNMty59tqcavM0eyQE9v6Wu7mIjVIf64IZtgX1QLysHr0pjaEm/uMDyAO
LJNJg+6wcPVVZQtyfjIZMEq7U4qaoC3ng+MVXpc0CwSi46i9ck7G0nam2Gd7cwlvYXq22J/PiUWm
VR0zb0xQmrvepphVrbj1Ustwz2wT+ltUdGbIAmfO4O97qr6A1G22aCQt1e0KQDqs7MF+8celPgcg
/6Mjz5chVM5+tIIGzGOazQgYU3q3aqxxh09XVXx2uVsL9jVkCO+qPKzqXSkGZ0xAQYc6zocofyY9
hmSVufGyr5g4ePBzvXK8dSva211W4veRhHidfxh8F0ARJqZc9pto0z0TTRTNsTO3NOgFQV95IqxR
f06xP88xvB2ceudUHcVXg1yeRU1mR3ExNYXcIchxPzVukyHcCMgJzQvD/DqkrURsR6ZuHY+Bf+aE
S44peGDXJvSn3jkzVlueC7cJYc9afn5FSC02cg6p9cvgVQ+mqKI3Q3rqxQpnhiISUDK9m1RP8Ggd
6uveMTsHD1nWDvs2LKSDIUteFLtaVcWjEXTm29QW871rTapOON0NccTQvritgdLJdlps9bkTk/Up
y0dAh34y0hJYQpYElyEWETiEB/LNpLbtqyF0AL/ttH1rkBPctcp0gEyVdcuxEFzrTplwZ2f7YBsB
doy8/sIqKR8Z3/x+UGcinFjUTf52nxNkmvEGXtPx/DX6IdV1fh/V3rwcFIybL4IdqJ9YXeVbu0DZ
K8duQP2KXatTF0aBH3KS+Zhpgals1PJh9hU5K1r65z0335vkavSohfCwjkcnWM8Cu/CLuM4IlWki
7d2IZolEEkJ8JzCusXgka9MpP0RV6H9Wq9R3HgwIg5ttnN53rg9MbLh272FMUNbnnMD6WIP1NZDV
y/UTd6j12gIhG3AgLI6RclhEf3SskZvKbGpw+LAr++d1EZnYLUtBHSjUCJqclsN8IzHKqq6w+qiz
JKUAW2y0nPK16DpHHCR8NoLI/fZL7nbFLWASlZec4LkmU8mTT0JUHns7eqan2u6gbxPHurw0Q2kO
7Ahd83UNaucZQn56Hdjk/hzTtK8ue6Mthh3AHKv3GdPXCtrGlpSDLYL/mE2a/BzzlKVTse2C/aFI
4jkEKEZrksC27J2J7jKK4QQoItqczR3WQMRGZcKzkGuM4roX+7Ffo9yKMzZtdw1UeXEHya8aL7VF
NrNzLjPPvWN2JBmIvR7fJTtgwmS8U7AMFV++jQg6K2MlDSE8RdDMpzgaAK4tmsa0Q3GJafPknytk
XCikgtZy9v1UjLdlZtvtccBoxLicF/aA8UxSJGCkzNYpZtBRD11BHwqcD2wLdIh0rp/qJmezEqqz
rrFngRgO984Yw0gULmrYVgWQ/+e3xphsf7fAL77Ar5aJnxCaukiExoTxxikDbXOwGPadre0+O2DV
uCg0MEFp3/a2T4+k5cJZZq52CKXEDMZD0cMLAk6AUXzN9qtadsusafSG2fKra5ZY86sqW2nHHudk
tROGE+S7sgzHL8p2oUqyR59D6NoOVPfchWzFob/9zeQ9hhJlxOjnSbYiAHHnVn/ZrA4AS/0WfaHI
DKvGHNXlAMq00lOiIpNUb0P7vk7mnpqMfsU8n6oK24N6CqoQrY/Xybt1nrV+349E8+1BrZ0IXYg5
nlVjnW8+LgbBirtqhPONiaPvvAWs7IK9vSoIEGkV2XqlhyKI4qboK/tAfpe9ntfLKHhEcp8TaS36
5sKJytlQezGYfX0o8CawKEH26J6lftan3U5nUTMkAVz1etfSY/ivVs44EHOHy5Rz2swa/013Abtz
fL5CjocxE5H7HrCZPHMrrboni/xmkBCTDf7HdGrn7rVgwS9vcXqWwW1nu+yqzS7jTKbPI0rxPwVO
/Ldl223RAX+CUeSvzQ+Uyu3Xf8Eo3kGaZGcDHIF9DsJ70Mtf9jnOO5tOwoJWGWI+BoD5K0hhWe9Q
9IaIbjGQgd7v/Yp5uu9gVPIsbtkMHoLs6G/tc2DZMt/+Ov9ClXCAdvElAXnlL8Uk78f5l0oxVnn0
mndtWDIumBih+q1v43HtFMajkrZx1UYVxoOjn03kYDMEriySCatjX9h253XueNPO86zRTMZC26+9
1df2sTHcprpArBKqcykJSt17Tl2MN2ktvfECK+oI7tVsEhuGPRT6sCvkJ6Fx4aDrpcuWiKAu09Gu
0ET6Q78r8hYtzhB1iLGcpizNcwg8etwkAGPiIbvtH2BI9HctWGS/Q4r5tQzdNLoswtnodlHrDOUh
QIn47JkerGKEDkF/CZzQibMVqoD3Wi3rYl6vWOd3Z2E0sgf3s67uoP44Q5uUtjV+C5UZkJRdbnhj
WxbaORtS6Ce7oHXAKsphDI0zPxUe0vi8GndBpNxjF4zjsA/XoN9EZA2hJCVu6Mz6Ff0aWi7ivmOG
X/+KZZrDwT2m3tfGaoxLlGO+TSCcs/icIqWESmmu3iNzCzj0qq3uovVlGXEMj1F75gk5m3vIKRJN
dlG/mqU9VkkYSv+YpUY0xF621PcR8cVM0DTSZOXlrngkfKD86mZ11u4MAN33dLb1XRB0A1ueFb0y
0lkvV1fzSpj3ISNs8CtjgzSSSvvGI5yUPOPVQlMTWo9dBlepCrxj3srCS8woVUfDt4R1aNIoRZ3e
u/0byCkDZdeWwQfTKueMKBObTM40mxuS71t7rPec7kF6Ni5EOcVOHfY7z9Uof93MVW997cCpXPle
+sSODPG8rG390gUGvocQZ1npo+90kH3OzFCNmbMPo0Gi4iFQHg+NYU3n6VxOy85pPHfYFaIxbmxP
rQYtA/7spO2V5eUkssKmfciL/Fx07v+zdybLcStZmn6Vstr0CmmYh0VvgBgYDJLiJA7awESRxDw5
4HAAz9Vv0C/WHyKzqiRemWh3UYsy66xN3pslRQQG9+Pn/P/3M4Fyga+TnKpBjgmNVNMYBDArZH6O
8lOLlqJms0x8mV4va9qxNWZZf0gglbyNfmAvEfLO4cWN5/pJWK7st1qgpdVG6WnMjoz1+tj2S/NS
eU3OXl9nzY2e+bkXabOTvUm3da8svKLltsAr3EZMt6ZlM4++YLgvkupVGzzGbuPsIX3JymoqIstS
3lcvttcgOXjhKVpTf2iOqPSMxxIS/FVjW0SGIP+YOIcnAOixD8nirhU9hRdKv6bdWzI+uqPTv1iK
mV2UUL0+6Xmi3I0/uPPC0bzNkkgNwnrX2Wvq0NdTT9J+sDPgGLRlwee5uUz3irCa1ywYC75dAPgz
7OcyFhFp1oMXjXGPd9lwZfIu9EIrSaU3aSjJpeKGZhS/F3HsLPo+IVUwPaisiIlf7JqYW4JNfebg
islm34hR3NGJl2vh0Jv+Lh5tnUn04FKx2YQMzmERZK9ljsE3FHahmp0YWr+MCmGrreiaiepvjLVz
w1b1e5xkLCkkRpuvsWflxV2Weurd8zL1nnZ6Tze30BrWO6gbINdq33jyC9t7cqQam0gUhv8gqISd
rdIBJNhOjku6EWjSmCPk7wSJm9kuXszgO+tUjUCPCk2GDPSDSxeM1pvVMy+9jVuT6+LySJaRZjnV
edXpy7KVyUQBr3FbDqidiwMe4ZaprkIg9G3RoLS2dDjnhwSq/5OYS33cLOOqsattVu9+ISrUAyag
LMzMDNb3ZTBN1Vldta64HSzTnZ/LMS66c1xZ3oFVI6aoajzCV5ymoaRslsZ79GiSlleWJ3Vvp5Wx
/84olR9Xy8EhTxF9+KVRZNq494sseDFM5de7xE1nJHlCiS8GXvUsFEFe7+K0xRjP96P2t1H3ABHg
wwjUpAvIvqIN1z6CHivynKVHnOkMpEYWcprrje4QHHxGumSrNlSh7j0W7LiJxqFLvmRjrPzImmJx
W2tMiRG8Yfve5p3WQC4vS/umzespYO7PqDFKB7acMHf62ttkNIrbCLEOA+JYmVUV5cz073PfK4II
tWfBiRca8VXpxOp035sLiR8741Gqulc2AzAfmeEQuOw0OdpFJxFFH5ksNMvOwZcnt7QnZg4YrUfn
sgEy7G4CrYl5o63MQHVl9Ln3ZPpaxyrp2dqAiZloiUPC86mwKjYLr1tT5VZUdAisNn3d4YomA7vd
yhx1wVHZ8/jomRP8i3TUS39XGEaKOUBv8x+uypLGCFHHJe3FiNLIeJiKKochQ/9hjZHALnnTwsTQ
V8GU3W3KbBwel3ye1L4KGhp6IUNYxoSepuI2tGhXXSRFx7JsWUn6DR4HoniSZs2bZFDz++QXFRLh
lEI/ZnDfVd9oT5hnBucoeVUbmlE8TXwt6740tKXgqcAwuqmdSc7bJvGtt66d4Eorx91n7pTfuMsq
dfCVI/sN79pF9VgPlk2WBuKke3jNLCoWj0R2IVhz2ewxWNdooPw4CBtjmd7j0uKr27nCVmtaWNdD
SYEVYAjLkVoYdZw+NtCrXvqU/iHOi2+eP9fXqIe9FvZyKe7itGu1C62lMRWp2K+fOjrzSxNBdyfr
Y2PEvVTvubnMzwjXnNcqqZp6rzqS2RM6dHpY1ehG+FAR/yvr579hGPg/rd6GA/THgvsvCdKnP/Av
DZX3D1xqK+PHQFPAUMfHJ/QfGioHNRSEANRLa+1trZ65//Axmf+AEU1GDdB5kKVov/9TZ+CtRTz/
lv8wZON/+Vs+pg9kNWyS69/k6njq+HIWHfdfS+58mBKabumlxqL4Hb0xVgUxdLSv3QSy5kbPKvva
MXqz2cT0ueXWVKZcDm4y5W+OL6v5UAy9qj8Zuq11/s/ngPVLGZZrmwwrwS26H2aIJDd2ujmVl8s8
t3cVyPrnVs1lgGs/Lr4FQaK+BqoMnphSGZ9FVq1/9V8+GssZF4NDkON9uB6lMrV49PLLus21HWdg
54LZESMiM9Ovh9lIX356VH4zXvzdx63yTPQnJuC1j8hnq5pgTpc5PJ0SCW2aiuoHfJL6W+w3+KWo
P1///Hm/jjP/ebt//jzOcj+71qxcc4Xk8wxzoR1T6O3B7Xp97+f8458/6eNZbr2H/CYOcWj0CAD7
MDhNM9E281JABqiHS0Yh1SFP5/ETfvHvHhTT/adLmuSgjx+CfDyQNKsvGxRz+3nMjXeBOv9ihpJ3
MOlUvMjOVRtRuuYnv26dLX98TGgOrhOq09v74Tr2xaLXQHsuE/LArKjFqL2zCpXc+ovj39aTHJHW
BCOYD1e7jekv/T067b/uI/w8HtE1wG1VG/x8HwNPzPSE+PyiIbIQyNIe9eBnNLvfPJx4G1ljfI9P
Icjh1w8pHB93UpNeZn7m/JD6rO2Rw+Q3U1Gkl2Yrhus/PzEnPvGHi4rqCeLcqnsCsfrh80w2a8d0
kst8Es2RmCHtqQEmfN3oVnzjYx95DuiO7meXcYwuC73nGA0eMdJVPe/+/FV+85rwOq7/xyNsEZrx
6y8f65GnO04uB1ka0QA2ZxPLnn0zaMbob38SflUPHyvIOUz+62v0E89MCsr7ipizkX7mkzVl+QH6
iLtTzAjO/vxJp5fhw+WFY0/Xh60GJcPHKAeS/tpkLKyLkRSlrwOX8hsBLf5LGxSLPFdQSR+8OM1X
M0BVfHc0GnYb2VT+zZ+/xm/eHPAN/FobAAfJNx8uLQJ55hKucWG2ci5Dh6IpQvVgX7YM/rcVZ4vL
mXCXh2Uuq0OFAeATd/xvnmnYljSy2FdICrTXO//T9a6WNPdGy7poksI/M+dgwMaXeky4ZrGLjTo5
/PnX/u6iryBQ0ND01nT22V8/TwZ2ys5rXtiGS4Ff4eSpMCoEwGconuWTGq3pArWdfMw03zjT4tp6
xDn8WdTQb9bJX77Fh6eMhT72ZGteOGXL1h7PafcOY7PbSwebY0020H5ugnY/MCT45Kn7zTYA8l93
wGHCl6BX+Ovvd+sCx+RiXAxTBU5oMJ0z4jXMv5fadFoOEYKvbUhIDP/sXv58VwclYr1tjQst1odt
7IzmfkgrPeqNeviEkfohhOyfH0UP1CK72zy1KX/9QV6yjJozGhcBAhg3GtPZE6GFQ/WGI9mA26R0
k0t63uqQmbO5qW3cNA6jDD2sK6e7R9vZXDl2Z11N6IXTkJaP/1na0+9uNtZ4POn03en2fnjk/LpP
NRB4F0zz5guFL2Rr1EF5bWbK3YOim24XTyRvceO1nz3s67v76wpD/9YmsoC6ln0Ri/0vLxeib23s
NPeozVnxJQYai9raxuU8YgbSnVJFqQdWIXMZ9McwoG4mzo+HdkSI1rJFfoak/M27Z+i4FMB22xYg
7b8seJNUDSj84yiachfPhbxMqiy4y6rW3LhemtwKz5NngTHTnTCUscukMz588v7TN/94SZBrkK5A
GWsxXP1wSfK0W4Km9o5M8PpLzoDehZnE8RVsOW0jHK++hfeWnWHLDM6trBZ0SKyaNg1WgE++yF+3
tNOVIFmEi4Gy8MOLyCzUGg1pH+Oqz19jFKkbPP0HA+nVRpIf2EZzNQ37ZBDdGX6H7D0wxPjkt12N
nMlaDimkHGirtrjy1acE7tOD8eHBMdmX1iOSSbX4UcoHMq/iAlpHx2R8GwUydTYSQtPBlJO87Krv
sb6UtK7xc9vTCC1TxiaSJ10eOZSkHSYkvL6fXK/fPMsmMbJIC/la4Fs+XK/EHiatmPXj0OKMQdJk
o37OegFpiJIjadvydg56EUnZf0/NafXhNsEhHpv5JhVoRz4pSH73LPN1SOhglVuTdj5IA1vVY3z2
rGPCmHsvPKI5QzEZgFAmMWyXZmjvodI3txOcwQ0OuivNYov58yX5686Nk8xBE79GdbhYfH59u+mr
2fjazWMyJvZuTgOBxlPqQLaD1S9WK3kjZKLvmUY+Y/e3P9lIfv+M8ME+kFksRB930qy2pV56xjGv
++6MrlS2R0bm7Tyn1G9KERjfjMkXb0GVsiAXehYfpqA8eMxeQpNrtKmqYPjbpw+GXlyMFURFyfpx
fSlrje7ekh+zplm+wwjgeYX1iUWZZNM+suhO01WlvGMUI+Tmzzfjr/sqFGSmuyaxBKxxxofnQUuV
XTCMOfrEVNwOKp339AuLlz9/yIpL+bB68SmYuwwWUq77x2rJyYbW7Jb0uHhzczW7/UijVyuiUYwZ
v8+zdyXPBCyRONvExQRi2GmxI3kpiLFSWsszscho2SF4Jp+cv/66x/HFyCUNKJrZ9IMPy2oZI14R
fDGujnk2NUZ1hf+XdvZkJpFf43Kam7iOMhl/sp6vl/XXhYrwB2pXkw8nyeAjf6wYkO/VlXbuu4Vf
bqbGF0PUkm5Vb+k7tuilVIzN1FTJ9NmJ73Sk+/jRcI8YNgGboS/04ScPOE5sjPRH4TnNhdUxZa9U
NkRgtx9goY0R/NJuWy3TTTJ2LoYI4ewcbe532io3asGPXgukxBFd4+EOBsOXwKiXm8VwxGXVjZjx
x+SH0OW9VLl1DvY939ZtF0SwarStyz9+Uiv8tQ4nVNFC77xWCxxj1yfvpzocD3cpM+mdm936fpQQ
NzdLGlt74XRBsyWPIvnk3PHXR3n9QEDmrJ6cuD6i+HhcKnOx3fPJQ2acSL/bFbSNP9llf/OrVp8R
Cnt8Q5xuPryVCJbaRcudc8S98fXo2SvGs4YkOhtGOYd0fbW7P7+hf93VERZhOmAwj8r2hEL6+TKi
bBaUHuJ8mLtsE0CD3Zap4e5AXJqf/DTvtOP9/ADSn6LkpVfIfeMHfiQedXUpp7x0UZoU9rBDYATg
vU/0+lGv3bmO/Gx0mBQRMfNo4lm3GI5qwtwikR3rg9vH7qXJ3CmFgMa4WlfFYp71COTSaEEzK7cS
vMMXrPUZckMYvPvSC6b4UPVz8yqbpXrTJoZwd7NtFktky5ZpRd+V1oMSZXExWkPwA3XunG48EEnf
jcn2kIGb7gC0xk8d8DCxX/4QrYQRDh5WqhDban7VcruAmabor3cm+qsiElPlbJmUaknUgHX4MSTm
coGFUfXYpywB5QcSWMyui8g6VC0saWbhfhG6rSV/8PKL965cpmPBsIqxYaMK+ISlLN/7FmH6JmWE
/oY2OL/ldKq/ExNs3kAGQq2XtsJTEDkM46UejDLZaAWYU1AHpfs9RwIxhqOmx9/sCsNr2NRlaYE9
1nM81HZxI8uy90OPUc09DQAz3ceM9NswB3czHTF6NkiPYMZBPjAnnK5JzBR+QorIxWvwyYK8bQ65
DOrIZDr1Jjj8fB2YfcVhOrkBT3A7G+PWq8vB2KP7zd1dmYpHU8p63ATGoLpdniZdtwWtki6hiWpp
BONL+DYKb8QWeMhj5x1iC3DqsXSfRF0MamOxUfrhwMxxCZt+CQCfZqTEAAhJWrDKxNAcicZdso2k
09tHg16OS8RQsAOZ57ZIr506VWGK0jAN+5qtcNNbvjrr+wou1NClqbYh76pqIqdz4i+VWKUcEOUQ
khZaZl7boN3TPbJpdY4XDRWJMc9dErkoGf2waAXfhwlrmWyRQzk4vILMiI9jUJTNVqKa2Kda4f9w
mKDaK4qVp6qHVzSGQVmPD7wGALUn3ZmRDTuiH7aWsOeD1VvVM1WV2YasPPGLdNL1ltSJJsMqm4uD
ND3xwKIIdjuZJ+u+qo0Uj0M3IdPqJ+vVrdlnSV3u7FtRWqa3iYdVaFgtM5p7Hstl7VLVTsHTOTt3
CnXzs58CsdjKIu3yqHVLdSz9rnT2Y8Z5ORQDCvezZBRBdp6lAfLftMhpD2i9BGcFD0EDB+0V84/W
zXCTkGgOMxkprLHPFOyjsPWWCgkh8Ohgk6Ca1CNDW5NCex4eeQTC1JAFnsOwCgOT4J89EjALBgTu
a1zFAqUHG1iQV1Hr+W4ZlVUl5aabBwyERYvMBwJIMb64+ehBFoBJ+c1bHIvc4tkq9R3z++TCVvqy
H/UMmbhm5/kDD7J0wwSJ8BegBGj6EU0Cz0iAK1xYJRySjUKx3B0MMrLPJjG7yNnAafjbZdaqKtSn
WhyR4YD2arjJ45ZBbPxir2GMW6vAx7tJRA88S3UVWV1m0w7Pse/nwxdvSNQtIC6zjLqYcWVocSGT
nWb58UPdFhnugGLVKQ9Kb2GU2xkLTawkRCrRWZRO5eKjMcxaX4eIn42ncbreYCvuXQ8UhsiCHy0m
ZHtbQl/ytkHrVT44nxYpOvhwBTehNKj4l5w1x8YY/ZJ0Nvi0mYb4j8UrzPNK7/x7K7cLxN48kXrY
gKKs9gbTf4HqwCXJvUB360WGbPs7F2+E2JSCBgHKDD+3aJEhDdiWnVxlAu1aYGeZKb9msnCKyFBN
ndPpzqlIpFHPV0ulLV+xNbDsJKNZnSV5s/gc6pT27mW2M2N6cTMDs+Ok3eTxJGP85pTYEaBmewnJ
pxgv5azBxenaprlxrV6gRp8CWI/GqJ4dE0gxVwoAuJv6+VduAPBzfD53ZlZqVuRX9ThHVVLrzRbE
iZ1vSQcOuhDsbR+gBzHSemcmmXcXcKRlKt8wQYh63AkXruUszwFyAkbjWOllaI0YkcLCMRCG+aLV
k02TqQ7u1Oijipxt9pRIqdh6dXyVXVp5nTvRzC9szxxtSe9M22ofwe6YL6PeTD8mr5LkyqbYDTzO
r9d2LoIHDWPAVWLF6I6TqtbcLZo2F46YnWALWkq0QBsCcuJiN2RKv9GRh5bMyAPuTOARRhCJFuxN
CEPYWIPjPO2a+PmBrW8o1VkWWPmjaY/GG23Y+LpkhIaeTp/c2yZ2EKITF0jgDlUuLtGcO4eIZ8m8
PWU9+B243+ySIBziZLPoeveOrEqXgN5T9MjKhMWxRbfiolxCeYT4noey2bSSHO7z3nHUU6B619nC
jfLKg04n6AmFWDFueK/kcJgdwxXH2U+1+1nzHLhK0kr3parQI5QIlwJg9HX5FWtA0BDwHbtfdK0r
y0hWbYJIGvCiARHB82VU+VgOQrhVxgVFC836XJuI0FCzxqrtoBhDUqDFZJzbk2reJsY1NaoIdtxo
XmyBwBWkzXhop6I+X3IKCYMF70umGKi8OWitzgz2Gol+S6/l+YQypYjgADRdRMaG/0XYTYY6y0pY
0q2itb7ZWlV0G4ohJvJdjSVrU+Tu+FwINzsok9A1pGEWjiMg19ptXVYwDWbTLF6hRA5zNKWEeOyg
nXs+2iBDxKSHVPKWI/eCfXqwSi1qpVP96N1xUjvbE2N/qWZntg5JGbhndVeC3mOqalssaKXzAyBc
cjUsbvtDZaLowhF51Q1ZVdpLYwXJSD+ltiuofC1etkEGtIAMu0ScTne4Y8EJ8jvLHaarilWeSRb1
OpuCHFavXZzg01q6Uj/XOY0s0NE8pT1WjTMVez1OA3mIVQtHq64hYCAKijX70mD9oSacOVBcA+5E
oWmBaUCDjjwvVYgbZT5GyLdKa4tgXDfBWPFohlOJihzTCT3zLeAE+eA2MTXFSBw1nTRGUdvSdcRT
3xl5vEk8L8l3wnPTx4zY4VcXgUwd1SNlDx2czHy1paduHEaEPpDOEt6F7Qj3Zoxx1QG2TLAeirla
IwtqrmAU+9TRobMotnN/mVs9HL3EoCDyLecp1bL0Yk5c/25ZkvmOcEDn3oIz4Ry0uoVXybErQNyv
x2229YdpdCJMIO1x0HMk/B6WvEd7LuY3R6ih3aD1du6nPp3uofNYWUgvk/VvMWMP3JXexl/g3Rlq
F1RAGW87OJyKZckZ1goLFFGkrAXHTtKjwIxqLw+M3VpYX2rUCm005ehzwgFp2o0HS/Jbha5nMwSL
fUn8LKhMoxzSPbU8a4pSPcJbG+rLlRYQDLiLu6DAdce/+QZVTEybdNL9aQsJ0bl05DjeL45edYdc
t3sEKmqubnAieHsWmaze53NrL9skXu3ssZnadWg3dvwWp3p125Zeum3tuoOln/gFQgO1sE9aLJ8q
6jOtciM7nzv4k7hsgt1SDVq6w9RGpK8J3H+hxJXBu9F3rR+RblIVm6oZuX1zUA3GZUDGTLJrAyKw
MV8ONvhUuRAUNy+xc1dDavzapvypHaEqNWR+rR+exxTCWGgTXlId/TiZl0gM2WxE9Ead13xu8u9D
NlUAljzuycY1fPSIOUsnLlGV1Ds0YbR8RuAt+JoWjSpKxvnSbVFd5hOIKKu/Bsuse6GXkGEVIgJb
3lHYzsVWd+Pksc2UccnoePk2+VPxYA+1de6XErpha6oZ747w8V+NPazEqfAwWRAbQBE0j/PepXca
n1kjHNMmD/YWmFQjygpKrr0lTG1bU4BZlxOX6EZ6eZaftZnjX7DrQmfktNZTfziNhif0LB8r9HMM
Nxqg/GK8r21cEyvRDniVr4rhpYKB9zyX9Xxb8WiVmH0G5JbaJJt6E3T14J6xyOL26WdDL6IlL7sj
Y5hYCwN6zuvYqRVQbSZ7eiU5gIcitfvpckn4Mdu278dni84i5AojMV+nGVFXBOy13bXdjFA3sIb4
Dh1qgzKzn4srptHlu7eQjL2BY2k/NaYzplstM5CSJUZTw1LMkd7C8kE5dia8wjc4XnV9GhJoEggs
eh1IPq2EwHNmB9Pgbqx2EnakSQdpZprq84WtAyzfVOigi10MwotYszKuNk6XJ2+0tLwxYgdG4l0O
2vTkilzae0/p8XtpjObBsWa8ljWr0vM6mbgCkjdnB+6C2rLKI7tOTXN6gDiKZ6Xsqy8gsSRxJWqw
9yQqpBzv3MLpIV+sBxxzMdWt1WcGfVe6TDuv88E1WphPLpdCD/yIuhB/ydjN9po2kbykYrX82G2D
mSZIkXiEvZ3w1wXGmtujAIzBUay0a2nikgu7hLPOhqOPel8KocmdmA0UsEhEFKScOvCea/7N5ay6
/rYfS+O6jLlg8PWwCIcI64KnXrKA7Np+8IxwnBqojq2bVgiSE6k9IWHCLJrC+LV2ytKrdyJztPsu
9yF/LNKDtDNj7udvcspsLVBXX3QADnRCPlxidobSWzVbmHhy3GmYfs8dwcx2JxxJNY1qEI5TRcW6
1oM2JXhfp854KcDpKnLIpiWIiLgKvoFbrmHbV3FbsOVoDSgz7Pyr+TdTYa6L9mph/deI08s4aTaT
Nj8jKcbxV2IAanaKhJ57MaRCkGZhJl9PbZz/L577d6YVP3W0Nt+H7//2RljXMF99r97+979H//f/
DG//9vq/DmOTibdfeD3rH/yXiM78hw3JABYZbS6mmoHF//QvEZ3/D0xvIHroxZInadEF+y8RnY49
hdBM2ovoyGy6xf8porP/wfwWehh/1IAgjgv+b8E1Tn29n1tjNN4QrNg0xYB2ANj40JvNS3S+ZTdT
oMbJcD/FCZ71CCSLiyp08PSKNKbW1cSzS3pL9k1yADRv+0SaM1lsSWdUA0OUZMj916kjPSXepW3r
NK+qsnC3X06rzpO0zzyJgpP8M6sncdedRKEYGurrkZSDl4Q384V0jPTRTz3EpONJWCozqn6iGVfB
acxRHWX0qkMNTpJUvjLy1P4kVbVPstXCJvULigJq1lEueQfl0ZDOZlEVzf0A/f0NIHNxaFdpLMji
Ef4PYw9rw0Uxii/zSUnbnFS15klhmzQB8CHHrr45/5TgIvdGj5uu0ty0Nuh+lQt63QXHwje701Zz
xSro9U/aXhewOC7OAi7XCj1znfFCAZ3oNoaLoGEzgWdYQE2cZMN9AgLMG6AFP5gyozbMWmstHLG2
WOkWQDtxAe5JkWyXiXqUGYfh41xg+9zqKHgfSibR5QbmYmFxpjopnBOnVYflpHxGFYAK2jopoquT
Oto6KaXbDjNehK0cBbXT0EdkNVyV1YhBUVlT6qO4dk/qawO7Kef0kyp7rTDrzQjREll/IrOdxPJ8
UZ3U3NhpkqvgpPG2SnoWEZC+4R5TJCpwa3G7IqI2bpYr+h3zvWdP7EfxNOn2D+TWiQ0EeqSrFlDZ
JvCdUxT3Dl3vYiNhqXWhZ3Zpv89RMhXhYiP7CL1B5lxzx+Av1odUfuGmq2rbFHoVRwX4BGISdYms
AeO14W5zQ9bPwi/x5npQ89wQPyZnxV4vgocagmYWGhxWDwp0qxYmGvkYoVTSh59ucs/QRgx2sTcN
Hgp81D0oUdfT/FcafDx0ZVAKL8poNMwbQZ0OmjMdYu9o21DjOe0sATB6tXxvJ1iq0UwOHQ1YnIko
2LNsPci39vTN18zp1sAc9b1vAbiHvptkWTgWZpzslNSp5mfLKhy8imP8PTcCXDQum8ND1g1WF/km
jvbITvg7unbsn3I47xDgywQuXtMXb3lHRuGmYezykkyZfTcrH3utGsWEN7MH/C96XJUheBdr32co
Rc64Ou074YI1vwwy0Fco8tUD/5/YHzGjpFtvlMMdChnrosKJwD5EopNJG7bGW0R7G57LZOM5JiEx
AIELQ3wOF0O0E5e1lNTraWu+G53ZgJXg5Y7QesCw0+lguaCNQWIls5svkdMPTr4rjTUtFpRHeaUh
sGtCmQ/9j4KcsC9lj997M3c01yMMcO4ViSmJ2omu0HVqFkxPkdSYdMUMnr8zYsq1LeWOIK3QHvIj
+QKcHbWpj0u6e5niXqBdjiMTove569Xzs6764cWaPA4pFhqEq8UeRsFYcEGyqBf05zmb6tXXxcgB
afWku/qHJBHDRaFp+gspgyM8DOl53UbXm+qGDwVNXYqaY5nTGN4Xk+PGoxn7Dg8doMEjtlT3pZm7
1abb8edgW6TzQw+44Krv4vaOQ80qGpi9+msy6sMtBiXrODVdicvNxCXWeBkKLA8rwVNGmD2wjGSu
u/MWDEG/qyD5Ppf54OUH/GcxvVotrm5kUYHCMJMKPq3V+V0ctp3eXXqB2zakoJXaVWd5RbNJOMLd
VfSK1cZkR7yTdbueRZ2hOvK7GwHTIqVZxkfRAGWoreWRn5PAR4h1VTxL4dcPnQYVgPCBUekb4v50
tR2TEgK+Y+TZBb4XmotuwVqEh7+BlGg1OpZy2DHJi2bRx+OMk3rexos18aMQFYHgnvQ0OB8iL99I
4XImiPwoVOgZspYSkTcyRpXq2kpoA8Mk4luHptvA7p3SNP1hehMNGFWASWGIMeMZdmVntOQDSNfc
mLSFCMap4zW9LhZgvlXe0fcl0PrdxE35jCAZoANJ0CRdJoke0HqFhXVvW6B7Q0x90guxO5uXtPXJ
+Cz9ZjbDnFLg61DE1i1PCh1xOg7WaxA3SnA2rNOnhHyE+2rSQbjFdtM/lGtzvfB6OnpmMWHHytf2
e6U62jbm2pRXpTN7e8NuaNjLfzbviRZ4EKeWPtEaHAgGhto2t5qu/7D2/+VpFOCfxgIVR/8mwjkD
Hz8/jQ747w7Gd99rE1oa63ihJqvmvJm1IN0TiGFeo7ZlFBHboIdCe51QEBTLsKI/DS7EaYhRaPrK
ZF5HG4HFYg79WOfcr1k14w+nZR+cHCGXaDgNSJRPiOuGPiIePpfDPg0LH+tKfRqtQJhhzEKGJgdQ
uvNIopd1EuP1QpyX63SGdhxNldooY86HpzGOZYPW2Pqn8U6lK/i9hTss094/jYEGstH7S3kaEtVB
a3011slRjyTuXrlWQesyKPllw2nexKLEoIO/EEyOMdD5ODLg8ugGnGZVNcyf+6oaeQ2muXK4VKfp
lmpTJl1yHXppZsX8qyZF9Ht8mopxxGdCRp6S+cKwiLkZ0jZmaFxz8ya2O+OdHkh+awyZ9yZOc7eq
j4v39DSNy0+TuXYd0rWGFO/eOrjzTzM8RQbF9Xia7FHOLHG4LDkTP1kNYw9mp18uEuLvfjCFZzo4
Wr2zNU4zwzivRLDDlTBLADiMFQf8f5g+DZ8HZ1wHj7anWWorT/NI8zSb9NcxZQ9/Jd2odXiJo6i4
gNZlPbDrefmRJz9mUlctw2WatEO7LxsnqI6B9G25F0U93Sg/WF4RaXHuBzaabZiCuF8ss6VWgj7Q
1xHDCqY+ntPbby3+XzcUVjp9AbTdTxuHdY/p27y2U928JsQ4NWYGCdLN9btBgjE/lykWuX2jDWSS
gPx3Ns5cii8M6oEzgziEC4LMxbjK6a5dgntwWWvJ0KRidI3FDLPRJ7RkTlXXRSmW42cTt95RNPn4
NWs9jHGEm+X7uloAqNc8MZSho9dei4LSYcOChweXf1bHXprymQ6l37FeJupoUlN4VFk1XW+XEIAG
yhjb5T5BtvFYKehEiLSldpFPpsacGFf4dxHwo85FbbSHiRye7x7AxduknpCQjYMN0b7Xe/+uc2b8
gGlj9gIXoJa6vFcCdykBBvYOvIXjHJkPq6+GsIP3YK5hzQcZKrutNSEs3Nu2HEmGpTf0zcklTfpl
IIaTWfNgnnuGr54TKP54gvW2vu9YZ+6cYWC46dc2WQYWxPwtoHfSbzV9S2AE9tXZ1dyDPpjlG6rt
/F4WZD2fFdagPU7MZx/hxgdH9Dj0ugesawx7hx7zrJ64SmdAsKjzBJoWP0Um1dGYco9KMvG1t7x1
qQ1a/N/BpvCFExNqWqYp2aqZgG9fzPiP0Y8Cy1UGk0SaefK2SlIATwwnlgvQ9sm0GZe41zdpPsIF
CeSiw6xy47gij6sjmDfF7bpz+qYldJsonGvBZJ3YA1WPXoi+j3I/6LJpCIsxcaGUdz57xt8/Tf9P
M5n9P/bOZLlxLMu2/1JzpAEX/bAIEOxEUY2rncAkuRx9e9F//VtgZGVGRFVFWr5xDdLCLM0kykkQ
uOfsvdfG2PG/Mx3+c/luPz+S9KP8/YTMj/w2H5vq3xyHKRdrJ0MdBkq8jL+NxwaEBmQr5hPdAMeN
n/Ef07GhUZW1Ds5r/zznEAeL1X+hbB26snTdwnJp69QpOca/Mx3/0Xhjr55F6O/ky8BLYCD8swN8
idU4nfuYC3upkr1CUPRNoSrpX2AntT86s64vQ3bEBSJFN7zz34y2pOo13LWmtqU7yj7MiFhbq4Rz
Z4l5fJl14+coxno/tKJg2VjOd1Ya1fsJ6NmHNeXd2VqGKPXJvFv7waSTackBhIVt2PwL//gfjWvX
PxPnGn+HbmILFn/2cSaE/XiIlAIEhSF3UxWXbK8WNzr13fQd0TVF2mYY/M50/lXT458MlH9/afYg
q30HA8+fvWsA9cYE6pigejHLH8Zcdi9dMarbRO/bgEVc4+Ej5XwfRimzl9q9VGksX4w+lecCmLCW
D/Phd1fx3W8Lkt/DNf+HS4NwM35kIlxcbuvG5/fupTSm6E/tSyAx3CRMPClqFuR2UXz9+y/DXgYj
ONffes3/8WUaCQXEIBy+reKiPaQ4VpAGxzb4/3gVvi+2w3dKEzpfz9//YyoLxctwKGFOkDC9PK6V
YPUP/PWL/A9XOeffNbLJJWRhUvrji4RNxnM/S3hcJKF+ZucFz2goqwchwSzqSwjszTXy7V+/6Pr+
/HO7xYXDHQTjnA6Q0VpzWX/y6gldhmU3hGILmOy9zqrkboFQxTm8jJCFILzac7be/fXaA3RlPv/1
q/+3i2R9de4grsO76tKa8cd/8rIo8YrtF8QI8jvTrew7isD6h79+EW6Hf/5HGmwJ+fWY9jB9s4v+
48tEtTbybZTptqnorx3NeDynWD+OGbh5IDNRlL5RcgnFgZ70czvq0W4BgME9ZgHs3stvV0zde61S
8olziOPFxoCe9R7RC77PQ3M8xdmYHykngTGaZIPYhPyL6Dmemk3mzOl9qS2oweHSW29hM4wkTgm4
7ZxCmvDh0yHZDrChKUVCz8eAEKn9E/N3sm3RpE8SdOj9pDejl7LyecuyatmlqI+MP3n6ywad9iM1
qzkY+nHwZz7m2aMYON2mbKuOJOjKc96SZdHnWQ9MsPtMsPk3fff1d0+bGaeT8NinEEYBSYTVVpga
0yG0qwyOX2qfVOaP4wrP0jbImMvPxcj7Y8FPH+NwTJ8k3/+GZRBreq+OGCEj3qkCWEytvXHcHLdl
V74MHMq8KkHB9mrOxzdpAT4vtpjCewSzQAlnoFZ1JMIgkpIW06Wk4yCHMmDpxEbgJLq+Qjn9LdVU
WPRzOSwfkQYF3Wg5Y3tDYdCqAj9l2bYUjj3MzBOvUs8dLC0JM2Bqm6ZPvn/vgP+g5ijPKCysm4MA
orW3uzI9sP/Ldm1lKs1R5yP0LMrpYhTVrYW1awetMdrX3MRBj6jaoVUq65CmwPUWuiAOvdHXOyCh
jq9JdoMx/aXbwYLTqDER72APB8vCjFfRwXWXYsMD6dZZW7Z8w74y2HMKdkzwER/nXnmI+m4+NKoa
ZK3N9qWvAjIJ5U1vah/GAJU9VAsVUa829jRQCVDiWU/yykg8YLjDFprdvpuz6ZimSojpoiIB2Hd7
oJ0azgIupjoEENBT0KOz8BmTl1xrfZmppz4Rn32hUddumHdJJh+oWly2S5TUB4jI7p3VOsUBu544
wPA8xVV2C77G3Nq2Ts2tKt6ddF+l1RcWhhup9M9lxLIgmrtjqJavOMaHgxPx5iHkK1utMAdfRC57
tTicPZPASLLBCJJvIgSfLeUNgFknOW010SDN15uqm2CaGuKxMg13v7b07d3epVTKWPoAtw2yY3dP
YR2AOcJYfhbrF0o/bpNlFLBSjYIS6RJ/dEZEbiPaVN5C9RUbqbkH6SS635dieZCAFw9xM4R3WEk+
Jxgcu4TSjbOIcYmVWTQdgeQrTKtt7g+lvU2KYj5TdJNvUgYtz6zlsKdO5DQ3474xpjfJHmtPG+Fr
OaiMa5N5SZfyXoEN++RW1XAnctV9G/pmQVnPLyirLhRbjFO4j4jj0IS1Fe3wk65R1pk2f7ZZ35HI
35VZ8jPsGVylQjtUHNaSZiSTCWGJniph3ODPyE+M0Ctg+X1IwOXZYv7IwTX6Sul8Lk6916SGiYyD
iwvZOBHdYzcxUBjV0m4HZ+RbZhjFV2TOu1y3T1GD5y9zq1cN99+Lkkw/FceJttUYLz5Qu70x2sut
nJQvJdZDgCawqDZ6qoPO5/y3qUf4SFxVNJeoXFpdFyrBZMnPkPwnUyS8Hjd+Zz9ywXjwssK+z5ad
dyiAku/qej+czQNpYbTCbEp3c2Lmm8Z2d5lGyyViy9aY5nsakw4axSRBpaAMDpQa8XXK7ya1ctiy
6iyCi9pzYpd7ubR3su2OBG8/oTAee7vXj2bUg/so5o8BbYKVOUDmmo+4qvuXNo6Imcj5rXft274v
ym0zwktVGam2hl4an1ahSv4OVzskavxUyvR1HpV889ePrWsk+g+PZpYkOmBRQT4Dos71VPw7G72w
3MkWUdRtpWGWP4TBfnGTmAlag13VeYDrUPtRm4V2kxoz/p66a7eYqPrGEyVbQx9rrXNo3GE6tOAt
KXoVOMr50WLEhZMo+s8Uapn/13+z+aecN+cJ/mjGFM5KHGA0DhZ/fNTmMlezJrHrrasoyxzkPWah
QJjJ+kU2wY97ePUo0wSG2Da3EaOvtWcWt3pQv0ObbKH1NIs/VKIJg6nr4genJBzEvd5aZmykVfU5
suv9CHPGgUCTarkdh24k2FDJX9FaPolPlcXyXqLYgYWVID3nxI0/lYQ6M+px547zYRkx0EZsA89u
2hUfJKqVfgsazPwqZ6aHpAYoCgNU0SZ/sR1qHnMl++iNGmL0UjkdL5wu9bqwTiswl5EtlWDAQPLJ
V0ZcqJhs71QzwqQthjgySVMp5NwrjO44F6Fe0mDeU3lbCFkcEza9+AqXuJaEzDBy+EofZreRMTkP
KvvedOdIMbDcIHTyESsj9lO7t5aPsQcMzPPTTJb7mAh9v1UbTIx+Ba7E8V1jBEow2yNr/YhTJQ6B
grrcYHTC6iss7KYOQM8JxR9p38UuT5HXxcHLwuK9KswnUxY5Nm3RZXfA7Sj+bM1B8mYqq5M1yoV7
o2QxhCo0N+DzNYavgp5eFTpf040IR1QpDA+6hS7nJ3lrULkoCKMTKMMqgmkqRteiYa84s9zBb6hY
7K7YJupTdyQaM7pb4KrW5BUELtKgrslMUluWwjO3FRH7SY9T21e6ypl9W4C2AIlbiDRwaA2fTxgn
3QL3QBfubczdmpflGv14eRxKB588LpVD2Gv5K4uS9CcsaQjEdJRwm8X6E/0ksjnE/tqEaXrjQGra
NxXgaIbEVbQpBrqKRD2tTNo8X7mfMWWYO9EU6rRt1bHG7GwMUA27NCqsPf8b3qHZCuuUFBhR1g2h
oCBlwUZ4Y5MMDqdNARNdO+YOEaPEK9WpDQ9cGlXmD3Iit6qQpT6wiBmWZ9cZFMwwDNgviqwSqPEx
4altguf2mFqN0fpTrumT1+MPW0F+nMu2XTH1T22p8lip7HB6HHGEZ37ME63GjjGiQtFnZN9TUqjS
nJRFBUJMFndknkzKMb0FDtW2bhdCV0KNVAQQ3WLLhZN+1jZz4UQYsuysfbSqpHuNNU25Zzk4vfIr
IzDgcZp99cyeH82cTx9ipVBz2bcNhqzE7PfA3KfKV6N0uMx6g/UcFtsIULVvcfPWlmG/RY1gzT6k
Lv7OYbQHVGItTFQv7djc8mFYa53yumLNMzl+IRdzg1awMPJ41+mtoS1WQ0lplMF8SCK7tcDhVpwH
gSo6LnlhxgSfMtT0RVEcOqDNpO0TRuQFfToa0w9FDjL0J0vwGDa0KZn5HknlmeJY3ogZAzpZHK0Z
oJUVNGlulKgSR3AeXXax2Rt7U6SIkIVdOd2Q/q3B3Gsj7LBm7FjVF46LsKnoUXgGGjubQY0xiDJI
LH7vo142XO5iXbZ2djZcQBmg09qJC+9RdgXoZSOkv2rTIh28Lqqd5ifNWkR/TOEscEpZrBgIGixy
scl6lQzwkDsfptFOT9RmCisgqwRHEeq23gXcKsznYk7VIRiqos52s5Iu3MT6rtiIzlpwAcnZ/pnP
FgBBpZ2bEzQq5XZEn31BAxDW0eXqSLYaHxj9BCBL8uNkpBRLL4CHmH0SDIX+zHU47kutdVkzLzgi
txBV5suEZxYL1JyF9429dpF1wPRTTlh8ZzasE5fCm9u8VQMlU0gs0FRd/+Qea0CzxPuX+53WsOWm
8tN41M0hirezrcs7XMKGczvopdrvMtMKbwdzYgur51mikpBJVSigelSBL2ZwwRmZuZxWdZ0BG+xa
jVEsxqJXb0zYyheXM94nNV81pEArbn9S/rrcU16xUrgptHihGEO/GOC2W19btOhzMAcD93PFpeoW
TpYi4I0sgChOlZzRkybh6FLbVDiD56+eqRGwAXmbKxxxYmpsT41K6Gclg42fAEMVjGot4pNv10L6
rlVGVLcpk/tQVouOj6Hvkdj1ISzqjSQceNs3Sqd4lklNrBc3gr8k4m3Z52mO3RLpG6p328ztmzLF
y+qmSBu8FjKvn2aRdDHM+Jy0UDny8oe5HrHJ62lvmjtNduGXaCbjW0UYHHmvlOGOanHlG1BbD8Jf
gB7zV0V551CAPvllrZvvKgGQbtvoffRScMPPNrHaDNWWIKDC/bHULY6OY9F/NjHM6cCanYb6TiOC
aQ7pDM50K5KMSuWa/xueIafcfA65X4EuXYadMUXZU86AM7Jiz+z44Jj1cLFDJ3nIulDXPGFWVkt0
R5U4KrJew1GMt8HYRBxbFoDxQ/6hR3IKIqCRXOmQ+zcKTTTjprCT+KkzOw5PMIvzbsu9Ag666HSt
OOBpGGiqxJdWe9nidBR11Gy9Vk/7soVMPf4QiRLRkieX6mHkIuAiWucu0Bk/RDiOD53VE51NnaK4
GztcEWQigd1v0I86fNQWIx5c/zz/jAc3SWhwVdPeb2UrnzNpORc95ZL1Wps4LB6eeEjgXI5xRCdM
TFNBiwS6yaapw8kDRpF5KwpbbpkUy3/Wg6CgorCX7KUbOuauye54eivKYND4Owx5s4Ps3sQ/LJAs
TCZp/KYQrZmoqlaGU0E9hXkaVae5zdixPNAsKtKtQJHvGc8MyP45hRRhUAw2zQfIkBjoI5cicR4L
RutlFJLqCELs7gI8iN3E6/aUm6pUFmw0UacfGDklHpSemBsVADKRCJ3TsjzBxhblwUxkdLRHLXwb
BMBDT+fBM3kxD8J5y5K1e6xTc1qT+mlnvThObzgjn065jFsnHah2XtSRzclktzLoNBG+mp3BE5kO
0/E+7yE8bgkJsIkIKVStfEFxBNcxB7Yd8ZBG2SYYDd50e0jcgKrA2T3Xo8T94ihUy21AlWvrQG6j
YPfmYvrRElP1R7WAmgfETczdUrCSCkCiN48YvHBQNMkYf9uJ4IE3FlBlNlUcL+bG4uxG3bhCxB4m
uJF/x1mDBi+yJsKjK/L0GEdFR9tll0ngpyUJr9/O7f/nUfwPzUAw+d/Vl5vk87v9Y0nq9Sf+Qfhb
lRLTtWEBrBnstVvrvwh/GsZFCGDYDIXACbluTv9O+HP+dp2C+KkVMrFKFv+QXzAnEq/F1qiqpmli
UHT/HfnlihH83foWdgWJJX4fbTKGxp9q/CmU7My50Wsdhnap21VAfJI8ZUYXg+KFVyGuEyqinLgK
dApU1bU7At3ONV0kPOMq52EraIPiKvKxYEDw68qIbs/xKgSyUIjpgMeJfAMSDamQY33/EIvCwnH/
m5jYR4CNQaC0uyGskjiQtI+FHLcyzs+DAxmWEzrq5ESQhM7lVbOs4hYTQ78qmerYTyo7Sbsj2ngV
O+2r8FkIxT2Nqxqar7poQepT2xurWkprcPFtlZV9cK5iaoGsWqz66nSVWqmNdzzrKsDOdZg+tqsq
OyY1oRagZONbl+XiSJoAARdwMGJuteq6ESgbPNVXuTe8Sr9wlJGBa1m5v0KpD09MH8jEVTMaQX8V
jysI2BYpxFVUbq8Cc7dqzTbHcyK/VwlaKfT2gb2E/lFKtz7Iq1htrrp1dpWwC5KWN+VV2I5XjZvB
mGhFQlst0M9EcziaXCXxPtUHFjKrUN6tmnkqUMuzq5BOy7KzEDGxaxoE67zkQLrK7ovdp7u0XsX4
Wmq+nprjQ0ip9ila9fpG0+vGS68yPouwhIW10zmkQK9Sv16b4myu+n/jJjatKLOLLcBYHQKWTiG5
D0SgO+moa6/UXrEyMXNKkY7D1V5gFORVMdzhOuivDgTgsGuR1tWZQMPtdMn5FRY+OqwL1uR+lDN0
8E1EWyy+Q8vE4UBMyLqMV99DuFogptUMMajzdB9eHRJEkXBLJFfnhCBWtrWcqPF0QHnahmrwXH8I
zaT85uxK9YfSjeGBjay1q8MBHHa3JtEVq4r6LY1SBNRlakxin1NQuw/LnAg7XiLrrC91X3IQWkPu
fR4ReJ9Hc35xrzF4p06IxKtaUb7MDhWcHlOC6AKxWsfl1UUeQSj7UXSrt7zm8QREcLWca0uFpUe9
OtGz1ZROcRr+dAzwfN4qbb0X8+pgj8qmoM0Dr9g7sCkVdb+0iRYQCrKGM3HttUX86onvMw1//ND0
jeNbV9+8vYzlsRxXN71zddbbjYvLPsb9wgB3dd8nbCVcTqVLaGzUq0O/yeQa1YKH/mNaLfxUJQmQ
h1dnv7qa/Fdjr0JgY/X+N9ccQNevmYBZGV3CGWtSIMYdZm1USEtch0QJqjVUwHbBfuPgBjmXaiDO
+Oo1gRCG9fSrjdZcQrHkZBRMQVxBAibiQbyGGLprnqEuS7INlVJplt8tGmBirVOUjzRmgV02ohv5
ddd8hJlbZ+eamrC4mANCPIsRSHVWGSFiUPE4Gfs9eQdynVhlqjpQxqX64cIaNLcz4SZ51Fug2ZZs
w0tKpaOBcSHknESbUa4+uCKKP5xQcAtiJ433YRNjKbKJCWk2UYghS+TD0GVYfbvKqfu7LhbGbTNz
s74HJJK0ntvOzuzZ3Fyc7WDIMOgWg37BzG4bZpIYXrjXoGy8UvXWHi05znyBqpLyqr5Rb5O2bNut
w7qMHaXrJJ9hTzQZI5PkS9uTi+CjAxOeWZPJNw6DyJczELvcUtXmNg+JEFnrp7G6PINoV1+LNMdO
Qh+TWz02Gnu6jm9bVqcXKlZZ3RJ9zlnZjQ11CJEg0uqT9NeWQOZLQRSLbOqFii6bJKxeRbXclhHb
uXtdqYh7u7NMYn+RTKQeGg3Ww4VyQepjZFufEeUtx2OrJd5lxXvF/gbR6mgrav1cz3HJkbHhEB/o
ii55Z6oGz7inDx3L4nlpWS8JUykUv5A2kHUNGrd6ADDeG0HV5tIHM9hlB1CH1VtL8Pc+zOdEPZXJ
VGpYu2CVbpzQET/mdLCKfcrN6zzPMlruygXLyw7sY7aLpqgE0c2yCZ9NkbVR0FbZ9EBZNdB2Kr0x
YHNPBzRxopVFTBebjbZ6UKmZBQSK57q+mAuzbRDnpaH6vZPJO4UPMvesgfvaXKcEGONE9v1O0dB+
rieW/zu8cXhDEP6Lw9s3V0tc/d43c/2J3w5vwqXq2bTAMmKB4aD1T+eMsP8GaQu6kw7KxeE/nM/+
fnRTBIc3WxMr4RYgjwPo7h9nN0VXITc7aw7EVG1HE/9WI4omrFXd/ueCn+OGia9xhbCuJgmgDn/C
kHHdOo06sX10UkZVy4qOGeV4mFxG5VUz2i2o9fwmV0W3xXV4VPXmvSmGQ2gN+0bSFc/CpWeFMQSi
VWM8mMXC78g70ALTI7M3Zto6u2mFw+1pPcoY3S08hR8zBuiLIpvA7nQKNu2fTqN/DYWAGTFC0iu6
O/A9h6FL3yMDv14GzX3DIXN6RsulB0RnGtf1ltIfliU2geEkpPStHMaLXsYnnvy0FhrVTZknO0uR
dxaJRs+KNbKrKF7kFTeNqONTaVCRUSEPxajrpr68z8O0zVIH3kcyBmztfjWTNQagTtiZL59pll+s
DGVZqfP8aJBxNe30HeNJ7yPSBnZc/oKQUHls2V/btrjrZ9z1LhpNaLpfZnJjmNEhiZ8npRneU9Vs
2H9w3GFoQ/MZI8F6gb9yoA6eAGJUKz/KlImUp9bUUYgyavaDk1kJJ6m08eqlrOGOLK+8036XT8ZO
Bcmf62u5HQAnXQLZ13t5KZPx3hjEhSO9t4gOXGV1zlyyo0Db37in5Ru3no5uFtlsvsqzuSKttBYF
ZKIiBXqzYPM1humOnpJ7wK1bTig72jiYypd7I8zPeluQ49WPsqXYwVbqx7ZPHyhHjPECKlVAJwUo
BsX+AmN2p9grGskB5AaMh+21zsESqNBOycmIDySyeLYUUjnxZYDy4Kibxar2iAC3OacGzor9Xdnq
j4qTKI9Zi5hbhhElJqNb7uCFPytGdDIyHijt0mSbhjZRiiY9c9K1XwoNE5wDrXE/wL6CxDCHz4mj
RX6pY0Mk26EfcHBhQEBxzqc49ApEe/Z+EmCEOYFziYydZcm7tg1/cWg9W339UmZl67cVG8fJJM6f
NAI6QByIAYGDh9CMocCcvLRxz+jJe8QfUp2dfcQdBC5g7m9nW0WQrAc1YF+l3JfL8GAk3RI0ObV1
WgXbo2ri14wBRRcOGaUsMVhaxOZN1revbe4+qUp+tvN4DujpYDOViOnWKItDvpi9P/fp29hrmR+2
aPKqXj9ToFFwzVe3I1s1T4FNs43yhHxxfya5xGnXtlJcWgjb6Tk3BlgWpKQPaAjYJ/uGdYIxagLC
QXVS0gadRVrzjnItpBXklI0N1Z3zSP41aqyyWAzQj9ApJs/t/kRI68mCBeB3Y7EvGnbGYwxDKcK4
bKfTl1uCROjYxcShqQbMR56gZdLGs6IoU7Nabz+x/2LtTzC99GgfRQJ9J3bMPVTLlkUYmzzqYuL8
Qo1NQ+0ES87uvkTodd33VKNLnoq3r2i8GXocEIyHd7HRUeea4vc2jBZjwzBzcOxTO3rU0bj2TBTN
Dc5Y6TGcFtt2GWWA8hAfGCEObTgM77lVj8Gshdrr6LaPZj+T0Z9DxjaWzZRHmrd156KmTWb5hTeW
QANnUp+gXXqgqZiCHKJRoEaAIxRu6Zd2ddGX6UyV7bGhIZJ+SbO/4SKo70ZXOc01dXu5+3Oxhx9p
Oj7nhem1RVz5xaR8J9bgYgRQw60ahZeIsmNjQQAY5hPTHzOyiVvcslKvmh2a7Via72WXqZvZHMcd
XoHiLJDHiUf1XhIlXlGNe1Lad5CCb1F/uA9QE7HHoxFvIga93nSOMlMofnZLa79A9OgL5bWxkDpE
M6g0UNGa4jjcu2rhpJ/4D4ujWlbDRpsm3DTtdKPmJamGFcAhaQb1UzmZASN3gLvskaIeGBYP1azv
y5HKoShdOzawmXUDgYQly+cfYX5YqpZbd68N3fNsCXlGmmLMwCbSl8d4HqW6YQ0iyZdPC0gIYwxw
lZg8GgrbG7Wl/lIzbp1zZmXnzIovCp4askisPdU+BhVACjdQ7egyFh/YJ9U1boe5PZtvKVG0Poae
zX/UyV0LrNQzOnPfEjyMKyUYOxTPsMI9JEcCJdZxjBbP1pJbJUmeFzOxtvFQHDMlOySo+4VJcyo8
AD6fMN44c/c92wjgTZSfrNAJD8KCajFFSwpUghXvUG5REXyr6c9J5zy17IfHta0oG3+qGnbKiLZq
k6V66MTnOlK/W5k/aZi+tpUBnY/oZLmtzLzApjJptB1RektrTBbAQArckk4yKXXKiKem38cxdEO9
7cH89eODMahvU7IQVCpjuqraj0ylf7HU+PKPemYFUsmzs+vy9BmW8S2xQ4RmW2rarpEoDGoHsGxy
wjaYW6wRqULZSSktdS9KZXllr/qCDwqnxoh71qzRY3VSddi04NpMSBcei4v0mFdx+plgbwmIQ5Tr
Jpup3yb5uqHNd/VuJf2nGuvFYZnHbC/VjiylRqdBYoj5ed1vvM1uWdyrGbi1ebD91ryYUTCbJhOU
O3ncex91xXgpykz+QH0aWVe8lLXZHaqwMYK4M+jlHPOSxzl3WSWzO3rMyCnKMXx3JQAVuyZKFhFc
8Y2GfZNbHSdMN7S5fQOm0W9C9jw+RUWULMzmB2a5Hb4d81BoivrYRN2LmC0eZvYD2OxdNw7AOqIq
8cxWOUN7KZEJmvI4apzb9UYb/FryuMzBlhzYBTLy0hdNU1VIWTzmsWPsqod+EgzxmlcJDVd92eyT
0PRbWyLdLF5mVzdFSvqPrZCRm892srZNrQH7nDHT3YQjfLo51GSQD+i6YD72c6b9KFzqo/ti5LwE
m6AOp/GCG3AXQ6Pi6Rz5dWFvsrnx1Ibk5opjm6sbtVe2U4S+ZPGNcMOLE/ePkdDfZ7Ky7oyinreU
W6lBYhhPMieBrwHIW1LFd8lGWXAwNi42fmAxK2fwVstg44SjZ+aKn6KnIL19C5nvKnFTIusl7rzB
JkUDaLTHOBaVyVcu6tMiLZ/sV+ENEwemiG8DLgBbiXZF2O/DhDq5RuxyByvgGAW9ZR3JoDg7DeQX
bC8lCxLsFESnlgfYxbd0z1ebjDAX89nyxB5A5S/BL0Gle79v+vEZa6nwjfma4bIufcm/21Q/I9s6
aSoPNDkvvwZ6aJOmSgNzBHFTyj352YOeiAtXNmc+rIiYUNnAu1AArG1eGHuU33PSt5+tfCCl9VhD
GMkQg2v9saryt6GOXkowaXXnBIPbHhYlvyki5WAzrDdm4U9K2voVPUT+NNIARRQ0wOGqE4ubf1WZ
82rmPKu4QWRW81bZ7behhidzxAsZVjcyyXejYEZMjF2cUVuaYC40x58DsV3Ek+NgDG9Ls6efc1c1
Ead5EhmFe6Nnt4hm78MsbmR0oxoPkbXcV5N7QrnxDEMGTpxuWgr2LJUdXzggx2nczaqpPbUGh5s5
6s99lnxYHHYzCpu81nU4NNXlp2jE3pKKX2fnbqlDdleN6bsOqLG65NfMqvULX1pE1NgxbmZipt3i
npumulR6e489LeAmcmau2YDouDMnWvdaUBe0JKnFNHgivxDfQwpvxBlAoN9RYOyPCk+URqVgmbvO
wZ3fJk5qoZW/oI2dDU6qptROtrCfEyN+QkkmjhYl0XbWcEdrPLmS/q7S1LckMrHr0cfIcwG7Qa9f
7PkLTqDvACtZJjmDfKSOfnIPfek+d2DRvKbrjzOC8yT0dtfryj0p7qemfrUnahMt94sriXLoLnsQ
VJhv6IYlApRDERwRbInguVunzgKRG8a5nCmWLutiv0zilhLJu9FattAuoStJVuNhP2bocd8WZq5N
28/PieKuI0XsOTzLovWyHNy3icNSyvNMLZWbnIzxMj3pNmtMvDfcRRPpWcbwUCaYflV5aaaVgNKf
8ELQIYtNxxh4DvSTeQixDGqW9TYMFyhQt3PUnnXFeXT70M9a/XWtwdW47fHgaJHRRP3UL58ZXEpT
+V70U6KYd6q1taiFXm9791Ac93LpzxVQr3sSXz+nioIWFRuBBuTNNOYt+FBv5K+LQ+XWHJNt5nRH
fM3bOanBjlf3E3Cqqn7Fl/sNv3BfpOUpStTpNtLMTTyGl7pBZJCDfuTJzbiGCtaxV8oQR7MpDBKt
P2jJ2t9m/SybCmKXrA5KpdOUndvCo5T6nNfKLhGwiZp437bte+YoL21tedlMP7up0tXnIC+vtYcf
eTEelDG6NVvOpIvCzUaHe7RJJP2jaZw5HqnGLXauyMtGvB5mXP9S0m5TixCLa6k+ZFgit/bqSUzs
ofPtbtQP2sjaPrFpp8+dH2Edv9Xwi1I59DcshW/rpnkelrzwJr0cjzWqixfO5jOjO3yJbFh8XU8/
u9p4rGB878ougz/OgVKnMWg3aOXTQAHjRoTNQSnY/OJJfYWa+VZkUBI5wWNwo97es8f0q2Bq9dpl
Uo9hBUh76ZFrE8f6jMbqQZWl6Wu9c9emUCBEuKKVKknSugfYY91mhlpSVg1ckVY7vlFyMbdhqFub
VLqIzE30pljcBhRpFHvbicddCvqdQrdp2anoUUEy4IrDDgUWxp1GusTT8pivtgSaA8IXTYt+xA0J
UQbkaf1t/SXjTgyzjVMyC/mAD2fYtAqeXlVQAuf07KZ1mJNwaRZPaaN78tke7pGH0qk3yCbbMJH1
JocD61bNt25DsGmBW+WVBqwaWCpSeFYH7RiWZ5RXpokm1X3baRR/GuYuoIbS9fAw2Y/JYMRb3tKJ
+8NhFgVDZMRpZaqmuy4k9hpZQ3gDdVIWG71WxMnoyzKgI7QhLDHCo7Zrjb5EuDdm0+SUPE3FwVIS
tO7pK1L4bqtpMBtcG5n9WinOzagwKUlxtMzil8OzVp+L9zhUnX01VwDdmnS0N5MY3otkfA7T8qAY
sAMBiB0XyaMNqCqde/qNGLjMkeRPnE9pCuVe5bdrp/b/Y++8eutG2i39Vw7OPXtYxWICzgwwO0pb
OVm2bwg5Mcdi/vXz0O3uT9r2kcYNzMUAH7ovbDiUSRaLVe+71rOqflUZ6tyxWeFcUd53ojL9LeQ4
5vhgRPTVq9wAXLAgz3iakv1w6e2IuoufRDaK7Zj22d7ncE1qAEWYEawuCtNm8k8Hi53f1sRkvG48
ivfALJfVIzijw30xactaNfXsrEOCr9nXyXeE137CUb0Rozjr3eJSMRM9HT2FTLXCNe5jT7sbUaXb
gHgajP+7qEC5QKwIHZB21QRTQBmGz3IC73FFMmeztpE7AoxfyS48ccRwFtI3x08/7SphjMTaUHMv
7YJKrXWZsFXLZXFoBmR8frqNVX/wY+uEtO0zVX/C2vgwau+6H/q1kvau83B0Nt2q70ANdVCs4l5/
DPx4rbP8U5MOl3UWnWXTh9Dt1mUx3VgqvKJn+B4q3HmV1ic2mzantNc51FVcNzfosNZWjAyhMaIN
8efnFP6vLUz8le6uw/7RLHWwLjPnLMECMXMIRfnHXnGx6XA7h2BLaDAyTyGuoQPMa7he1Yb0xGWb
NB9QfrA7HiCzOtMWJkCyKjhlMEVmY5dVE/BOV37SudjUCa08A56751z0NCO9Nt9qTHPtUK06PLzI
Kt+ncV7sBGaYBvU0oiFjM1sLfs2LOGZ0xWVMtCOCBLfeqYCXnSRL+oFYoi3eP6poqPLP66S+iapk
Xw74HGwr3QIJWQ9TfO/X09mMegh7uoU1Bg2WSsRJRcKD1/snhWLpjHosN/RuYnz5WydDlSngclXp
wVTBDV6Yr/OU34lxiDadOX/z4+DWi+Inv2jep+4htWQDMnPemXzSpeHeymZSNywXJg01JLYdMo1C
WF9Sdwa7mBd3Pp3bdwNMxQCmxbK+0IzgIHJowhN7fJyGc6PNpw0ODJys1uApVlqgeHuVI1YjIlNu
NbCVbZ6lameTeXkeuXGjV3JK2Tf0+DOmDnQ2sC43PNVhwfs5V+1+HoboH3hhL+LPTanLb+1/Lf2C
zzCamziM2v/1Xy9+9v+bYxaV3quF//jTkvnxJ2zq9Mv/pFHA7/9R9rf/oAlAyJ9YIEguP/xLsuHj
fMWeiYNPOvwS+tG/y/6W9QebIHxwfxppqez/5ZcVdBEAUBElYxMptdhsf0ew8bLi70pKhsJyFIx/
7zsef/HDPZP068nKddTMHNF7vo9+q0dSuwv04a4ImztkquP1s/vyCxfmYkz8V4vBlShNpGnjnOUS
LNg0R8ZFm0996vQRx2Vgm5tGKGOjpfGpB965e30kOhcvx7IE0Dwf8yulHuX4eH9eXhyhYFnitYCC
5mqSodhmFYUW867yaetNII5qdM6kBC1qmi1fVhPx9sbL6QlnYpcj8O9RIMZRm8ZiHYgkPIH1NPv7
oAjZnZU1++2bzLGqS9cIcD+xb4s3urTTu64FDsPiNlot6nkns879Mc7q0wj0EK1vUXX+tkTRVn4e
RVOwBywHN9w77uzwHKQJG+akiDUFCky0OtvkaRrA/VMeNTwNglZdUifI9XXJGUFuW5iD6QWr8vi5
q2J91sSoAJ/yZCxBbs6hex3acXBR0WT5nFGbRdZtC7DsttSwCjcoYGbFVjQJofbQzwU5fpUlZnBR
zmNq+ewbU2DvaLC5gxuCRYiyp/3Al/nczl1kBND1s4HMHsOBjz6PbMtPlkn9OQzRb34ojKhFIjgY
eYJUd+rgGY0mfScQ58GUizMvqseKyGCSLSjYqVTMDs4r6Wh72pgJh27YsgJqwQiQAuQzgOiYfOWE
hbAqh/d1lAz1hR0aRXHvDeU0UMMobbsnkr42e/OdO4xYZqhBwmKG64eF1edINHDsxs5ngqEE6jAa
hB2vpgDnj7XTiGl8rCimbmZU7DDbK/eqbWsn1zdAQms321Q04tDlmEOQ05VATTeRyF5Gtjtfu20t
ihRCcWK5+RUO5868DTTKiccw8ZNZb6cKPcaGyIZBP5HmUlJr8VtvmrBiFSghwC6h2isgwyqNLN2u
ohLlQQ2F2YdQLOypvnXp4+TXeWyoq6Al2WCnRdxzwldz84gKnklU93rKd1UjS2PDc3QK6tydb1Ps
aSJAomhR0s3cOkl+0qeoANYjBUJgVW7efObLrudtW0HG3c9mZYXvuiYv6VHwt5kcQiZq8+EVwQiE
AfcyyGFxcq/RKBYJVtEaPjLkr9J365VTDG25UiAgeFl8Oz6xECnmG7MOEaEWORVohORskWn3ccMK
infWF0S1Q3UYdG6Xl8LJPOs868c6O4MIFFlsHSFwkr2oEDTe0S/X+iSo6+W3ZiP5jJK3AicDJlY2
u2M0wIJWsKQlKgScdiegYTlJIbp3qq9mman0hHruFJ5ph579WkvRfKIRjqMrxRV0SgqNMg+VQXF0
2cVT8J8PDf2Gtttqoq0bQfMeNHBP/EtrOPkOnxto7Dbt835vk68abloyvsVeI/goQB3DhAHRPlUn
ctIOYdoOjqJNECPQggoc2RRaKqMoV6Zd6xTRameuhyaxixO6tY65C9uCLiPEVh/4h9Gm/nXqV74+
qSjF3afAS8OLgBfZ29u17MRdOGLi1FuDxO/kXVkGo3NitWM1Il5QBSzRD2NhGAva2adyfuF4BdhQ
c5yN+GTSnLA3nYK8uzKd2MS0kcCbOy8oF0SndKlR5XJmib4U+KxmMCuw3lZOhmQDGU8ULud4YiLG
0pzvYsz7ERuRCtATwI36LJ0BzbKDHux+2+fd4rnkM4DpRsTdeMesHNi9RXakHij4U6VaiTYLOWWq
0WeJ/iBdjzPrvkFmn8xUcqUSt0EkZo8drDdO5ccICLuUHwSlYZ95iRyMk3y4yau4QJCihAndeVu2
gP+GL2ENA6j2IBYGQak/9eCQYivEjtwbavgyygiuyMP3D9G/5RD/SQ3l2Tf5J97mRVm0+mvTPLUv
tkbLH/ohZ3UkeyPiV0GG2JYJm5VP+A85K78E1oB9jiP4dlv88O/NkXD+8KTEVY9ogkSsJSr2B0yE
X3GQoBJaBiwekQWf/O8bz/Br+WNvoo9+/pwY8d3Q+K/NCiQA7PkOQM/lP37mHG0gMKFqZ5QpZzjH
0g9JX80fonTcoy83iaBpBLpVFxF2N3GgCUDgfI2NeTwUcMYOFXKgD8RayzO8FN0ZZbjwdKIxeQt7
IEv+dGb+e4b9JzYH5Cg8+v9edLMp0y/lf/yP/7h/Sr/qKM5f7MP//vN/TjjIMH9gckd8g4uVGNzl
if45377/iqPYnCpyLFFWMxN/SHAs9w/saYiume7LFF3UOT/m2/JLFDkVomtTwlQ0nd+ab8t8+td8
I0ATVgpeVU7i7Mxt0zvS3+BJoDVrZ+VNmH9L1MNoouRNadu47nrMaN9R+Cujau3ihoxCEGqU/Z7d
uR9vwIsZv7hhX/sXcFZ5fh6IgpZtX8O/oMaeD7dsRWTMpvSSzXAxnYJC3nj1Tdx9zJ123Tp0cYwv
/6/Wyvsy5/9XD5n/7VH0xcmUFeHHi7YsYC9+Qp8RePBN97WZbr9qvvF/LR7L7/y//cUfp8L7qQJB
TJ+/aJe/LYzLF3wloV6d5BdPX57CJ/35qXmxlC5/6M+ZDZZJuUi6XDT+xKpY4u+ZrThKMueVy+QW
+J9dlt+/xGVC/MHv5TwJjMRk672cWn9MbUPa0I45PXkukTieg7T9d+Y2r8+zicUhk2Muyzz/QpZu
6MgM9HxieRVaaRFFID+jbDydPbYZis3N5vX5+5JYQxVqEcr5OA9Yq/3lmo9GgVEjRnId1r1dn+Hx
eui7/rGzgfHQayDngvPA6wMeX9ZicuA0rrjfrA6YNF8OOFo55PUQeUoLuv6KbV6w993BeOO1/GkU
iT6ba2KN4emiA3w5SoIXdsDv0yzHAURTppZ7RcHsjaP58gj+9e5z86SAdm3CivIB/sC+PhoF3iQM
jmIJpxjVel6COvJwl6r4nJLo/Zgkn7uRlef1G/iyALEMCmZHMnNdPrGAw5ZLf1aAmGZ4AoM29Fpx
eKQJ4LQ7t5qMrW3I6bw03eqNGcJkP7pIVneWWSoeYAzk8jI8H8+dMIt6Tt1iEHHfu+QS0xSfaO6F
afvGSD8/NHYoSCk9JVB8mu7RlQWLvzVJRqQSdjQeplmla1l12T8YBQgOu6ElK1Icx9j36ZA4sde1
eCyjOj0QYxEYTMYa7uLrD+qnV4svkuQdBgaF0FQez/RE+T1+Mp+u5pIdQMcw3S/8pbXH/nlXGaX8
pts2P3l90F88LbaA0ne+e5RAQ718WpjyHDwKiwJfqmLrKKoldIiNXVFX/hsT8fhxUUvjBfMInJWc
rKC7Hw0F06sbSMxZJ0NIzbj0LHJlgvyNUY6mu7RYKJjuLLYQpszvYt7n049GjAmSCP7sBIHgJA3J
1JT06x/zQIg3lqZfDAVMnYIjUD7H+yke0p7NohrHCpNDN53BdLV5Xr57AFJentZplL3xqH41HAEw
YMJ4YGyJjqZ7rQfl1aAM1siOSXqBOg6SoI84w/dZb5BtsrCf3ribR8+MuymB9C8lRXZNC5nk5TOz
CifRVIRSOoyOcUo61V1a2/q3L0xyA11quBQsORAcLb6RCGuNy4JBMIaehmauTtkpJNsoqGlLDVbz
xov2q4taFibHZY0iQfToG6a8ZbnPYTHzuoNrdyvkL35o/IOr8pZBIDISubtssZ9PRBDeMdgAL8Hr
jaM4KAwsxo2c1mWb6zVNabF9/U3+xVXxBWMq8rwWM+LRVbnKgBVEgZP0kJwelKfIUhLV+Mac/3kU
HhHbC/5f9gHe0Sj+VGa9DR5gXeP5w4UGnyvtdLl7/VqOViWmHXONrQZVQnyW7L5f3rsWT2NMRFPG
ETCiCcUPt9g3EgpakId+fyjbZeFlkwaWzjweSooQC5Wbrcc5c9YgFcY7aFEAtOWUcBD6+9R0/eeH
/vne/1dXxZ1bfATekjq83NtnX+JupskIV4wkKie8r7pgPOvJ3VtV09D99lzgzLTEZ/A1Ye4d79IC
CExxB62EL2OIuKJ3OkCwcen+gwtiVQfEzB53uayXFxRZpTu0NErXDsSDi9kwZ3Epu5qcMhOM9Buo
zV/MPDZPfOb50CvFi/VysIHcK69x0SqZSAtWvF39hVmG3unrz+gXoyz1EICpLLSUJo7eWqyluP54
RakRVs2WJu0HbJDuG9P7l4NQcFmOuhZH0qMFL+4Jzg0EgxhdkW2poamrEN/BxeuX8ovp5jnPRjl6
OrIK07jIm3wdB0N04lUZeW1tTfCjHNy73x1KYUmW0uNsz4z7TmN8NrPtwRinurfSNZAZWix8CsnK
k3bymHmd8cYT+vmyaPCxwEk4tBy3lvCY52+Rny4JIopEKs9O1FnqusV5S2foiVOEemNt+Pk5KQc4
AOEyoHUY6+gODoE0kGYwVMm6urUbEISpJFvu9Zu3TNxnpwIWOwUElHUbaxBnuAXq+/yCisQdMkLO
UTaFVQiFDij/exQsXnvWI/5AlyyNzHtjBv48JscPh7OizcaPs+NRHYQkrlwOZYiAXCDfCPCmElEM
NjHT9I4U5sg39hHf2a8vL9JeViLhuOTbcxI5GnAJ/xMRmQzrsPMDvXatyqcj51eYmlp/8t4Zg+On
S/pZ1yyNED1tp6QyP9BE0+9b4fXOOkg6fDtVIckgdHzCTVSHRxWlWzqiW+m1bHalN0ucxVgC37/+
iH6ec9jG2Ccvp16ToufRvx6OYBgKi+8RjtKqoGxDd4XzwBx8MrIAyeXvj+ZwvMaMxnrHPXs5IXST
kV1GkN96SNx22uWpLR+AasHUbDzf/iEpQAzwr5rs86/SL6aCMAH/uHRyKYsd7xtkECdxl/MBVFaq
V6OKcKcUfZaGHODwKEHPGd9aypdv6tFkENjwzKUWR7ySa728QLDmRKenpARrH21y53ydZpy7QEw3
cQ02TKnh7vU7+qtr5PWl0cyOxeQY93LAjkBDbdR8D1GggUwKrUcaxheYXonFyZBkvj7aL2YLN5Mi
kespiBBLyf35C21lveUajcrXIccU0K+tru6NqU5PExVbV78/1vI9pEf5XWZwNJZX2c0wLcp524Oi
ibTNOMtBXx+ynF7j60P94qm5HgjCRdKAYXKpjD2/LKRGoePRcEWJVlWbuk7dB0lbGfeDR4yjKpJt
Nk3hGx+xn58c+fQ0HBbfJq1A/2hxJP+2QyVk8i44Wl/Q5Qy2tjmIUz+GIbAIQna/e5Fg1Jdd+3Im
plB99KaDyENF6rFHgzQGGIacM0JEQIWdA2kyD0mQjteGRAv5+qg/zxgaISZ1aWk7/OAYI67VpEoX
GT6t/Dnbz/WSV55i/8AD8dbk9HhKL9891i/q6Io9DrqL4xtKyqWbwVnK14ksEPPPk8qva79BAEpK
avEuw/9zl2qkySuYqF35xtL28xyi0sB8NbnYpUB0tNvOYj6GcYXhyW2a9qJcLFaEW0cED8xDckll
PrkPbLKz3hj2pw/5EhxHw4r3H3MwK8/LqZsSpTgVSPRpy+b+6Ug64zkhLN4b7/2vRmENhTmNxMIE
h/tylLmf5WTWMQf03K42kPIgAYRe98YM/WmuUPPiRVjuINIbPqYvR2nbsemFzeZRNFO0XXZkhKi3
PC5wB/9kKMop39U9pjz+EBHm1rS5jbVD5oNzIp123ChzQgpKLPP+9TfgF/eOHZbNV0gplpfvSqNn
O8hcxB5aXaTMY0VOfU7wT4GjMit/s5y89DSZBdSHmP4mZuyjmQCCrkvyAtRcoQeEloQNZR8dD8/U
G2/0TxP9+zgEx8JIVBbbrJdPKSSTC4GRna/9WgIh1F7QG6SU+vCxRmGcjhBs4VNJKK7/4D6y7jk0
U9GCHcPxUyuxE6dAe9XYfn2A3ZA82agl4380DH08Tn2EOfrLJH32uMKGLB34afmaEwiJgm6FBHxt
UA97Y1p8r/28WK64j5YpeJlcjz7JT9dDyhYIFZ4XOurQmwhcD+8zYEJ4+7LT0rTIv6V6UwzImUFI
7F2/kG+8BL+amc/+Be7RjPGzUQNgFZwIO8Pp117nFI+dmu3b339wz4c5+tA5Oh4nBC3YqKxxvMh9
78EiA/mNmtSvr2VZPlyHwp48mpWy7xFHQRXHGhGmzc4zQ5LecsM333hsv5r9S3gnjh2mP4WVl9Oj
aOI+7WqZr+2EfJpBjeJ2ybKjLMWOT61Ktw7ORVS8dcr45eXRYGZRZLdHsfnlsFNnl75ZMqyaY2Jo
ojmZH7MQ38rrj+pXKzD8Bk5GVOnJw5Qvh3HArVCyZH8HARdfVDmR4+vC7lypwYJW8vpgP1/Tom3l
RV6K56xeRx8VEnZUDxWLWkEFC3imOx0jMG+wL/6DcdhEcoq3FjnG0b2zrUp0qmTBsmZIlvhxVLgH
ZBS/sZ/7+d5xdEeBYbImIlM9Pkm55agquNY9M2HqVqj2pk0fwZ70RJm/cUXLZH65dLClksw+moeU
EdXRncumsTcczpLraMiDXVIa9b5qpvwqckR5kha5fqNAJZZb9GJAl+M7Il/BDm6p8R1tkBO7sidp
dLhIAK4lV1jF7PIp4/zfcLbym/YmsivzsXBbv9ymlZvJdy5ROu4pewZoDq8/zp/u80ItoR4jTGol
9EGOHmcDsjGqyn7EjVobu5jQ2r1JNeMmsojifH0o+g9HFw4zxVScHOl8810lPv7lCxGg+AraIHaB
SRcGK+VUGL2P/U4p/b6wKjPJSKcaanBRs4KHgK/E9eb5qukjr90rPh1gqKnD3td4EeOnZNJNsYkB
ikKxnkv7MuOkdWvTVLQP6WiC52mqQYykzLi42ZK0dc7GOvfLVd1YDsyrZqzDBzyZ7vf2SDzAmetn
tnvWVuIzxgUNWgHKH1D6wuTR+KPshsu4pN53C9hEtQmmbNB173Iz82FiRGpM8cincfBJ+Vnn5Fu+
Uh5GCpBQMfgSiZEeh2Es3Mr6FMgpd6f1hAC0uJmi1CCGpwwNkekVcLecEpyPTRgeHslo5bZrhZM0
K9LuLOtCx0lABObs6KgDpIoc8zzv0wDggu83OZjJxLYLkFheMne48GzCKg+uvaCMk8Kaxs+WF8Jr
WM1RPSBHLcYeOFpIJF1MYOWcJ4/WaEUKu3s8Bc6t25e+D2KhKezrsht8d1cDx9KnLQ9YrltA2GLr
VGoyuXQFumMzlH5S78nBdfzLdCbGfD3ofqzOg7Sup6thbjLjwQDLrc8C2DP9PeYiC8tZLMwDqN7C
Jld+nouvtQymr0nZGfJ8bqpUr/PAnNSBBS4zLxyVJs0pwd5DR2BoGTRbDXHEeZ9Ak8HW2g8QpdwQ
ardiU+UtNlCMa2iRAUGcWcOIKRQhTxHFj4aKArgGLMrlqoc8MUF5t2jnrywRRMlH3rY02AS1XQR3
QYBH5iDsynN3OpWj/JCPIk4IuSwa52lsIGXj/KziHEPt1Mo63KaF9nICjJvRvMWW0ZFEYWDyvCpS
SWxnPteme6iHwv/WSF9+bcoMg6bpOnl4YnXwktkQVm60HVJiSneiqowr36L4twAN4vEefjbpHZlW
iDfl1NvN1zoOzA+WFWl3lTn821azrFo+BHVc1LsmLYZzEzc07lI5mPMjOSE1lO8mhjdvBoPbrkXO
5mUlmjR+LxuZ5SuBhH6JZQ26etNRZeyweoVluM0Uoa2keqWutYnM0fos+hytp+1jmwaMhqENpNuY
wMyyy+RKt4n4bEqdxpuyn2ZrP6TGeO8HhdecouAe9DaCfgS3VWkI/SlqVGdDrmxt74rKlF9DNMbJ
BpSeixaag7i90qDEh10wpO0HN8ktdRFOHgNPs+Ng6GLOeuS2GhNI4bQU99WgkFuXqvSHg1vZnLma
KMU85AWTOe3UUISfh5Jjylbm0ipgKTjtR5e06fYhZjPcrZvQGDjxIl9udlSA6ztdlOZ04aYh4J56
iOD69FjdEHY3PfbUy6o0A73DWWGDls+9yAQr0efBRVSR0bkOg9bTh6TuyGwO48S6nyFYR49zTGQZ
5BUCKIi0L2itJ61QDyz80WPlj8Eta7dMF1iDkzxgKCtYbsBDzScDa+a3xlTtB7vPm/GMokHygRJn
nJ9N4DPTVaBrB5pwwv5+Y4KbAdUciIeop1O9ooXVYj/AQmHsqaLXIRi/oHQ+9mUfmzcQ/YR+zKvJ
vDUbo72CY03xaDB8NZ+xDhVX/Wx3GWbTyi9PbPJRyBt2RX1XtX2agSg2vG/9FPjl6dTCYNn7SSeJ
qY3wXxuRaYf7CqKSsUcUFH61BiGwm3naH05zv4aVAz6BVIqIHaO3E3GdJOdYn31xUINpPzqRqZ2V
gUD6PYSIeiJ4wIP6y8s+evFhCk1IbNOUz+dVFxXFRttlauA2CK1yjekEOx+Wh8gB2VFq6zoPjEhs
0lrn/RKgrLxtTrhz9ymgn18TP1u6+Ly6qLe2rCUuiTxuDi5BQ0O/gerTDB8bMIwfPYfInQfUTqk4
y7Th4PNSEUt+HdqWXvtgWOVadNBG9qwlvdwBAq7grU7BTFpQSEaSvdbWmIfvMzGmUJlr+ehkpRfs
iJ/I0UFYmWBtiPkGNNuxg9ZPPcYK69vAyHR+n6VW4z9iZY3DvZvxuq5IaXI7cFKWvLXkbCpCTwKV
nInAt2oSDxqy2E2cE8nGre0m2jSYTINNgWm7uAohnGSPTpGBlEj9zJvP3RDF2EPUVtR4h6riK5lG
fYZmnD6hx0RMiJIgcxweRdsnhrlvJmb5ByPrCNNM2r474D8Yh1M18/C2cApRxaPISYOV75PlelLk
oOO/NbT7J85Mff40RK77tSa5sPk8poNA+9SjJdjGRpmKFaaNmk0C9mh4Gea48Kq6gNicG1YrvAhl
bpHKU/GOWmv4AQmi+m5szRGUd9YEj7J26hjAR2cKJrvnkCFljh5pTDT6+9tUqCq6ywnvVKeixHdK
KodHZM3Ww5ya34N2LInj1bB4mCVzEpcXTTQM6UFXjZ+dhCEu0nU/ewpbKlCZunksYBkC2/IJZ/b7
FYliov/Y+rT1nwCJ6/A27sGsfLaQ5PMKxUFkX9Z56H1VZdDzsTf91j7E6DaArydimk8npzfiLaZt
W+0DKF4pkgHH4w6vi3KM63fsjIDAYe6FkX8yEsyl7lVKyM5Vk1NLfHS6VId3I3e62099PWRXjZpr
saO/GPX7JJwsnMhWlz0OjlTT7QQqf7Eh4Bj6RLu1DQncmVSHPVjW8A0Nbx4wunYuHoHJtQ62jif9
vsKNQAK4IBoXY5M3nyUmYVgnBPNSPB+FD84RwzucchYJsz9pph6ug/BiUV3pqcHqPVQDz3ytFbFA
pNOaXWF8zPPUGPYiqskmN0xGOFcyHlw8nVzjBdaFAit2O+bOqu7hk+4WZ1KxAg4nx+tQG6l81zsW
SdxNV7rnPf3c9nPlw5a5VOFUUm1xUyX0XSQRkKxyTfrFrjXcSlwTEJV4e7NV/pPRmqZ+58JqL5DH
VYC3SSY3OnvL54mKqGEkhMeuSayZgM20AxjQpyok+Od9XYbQt8SUTw/fN9P/Fpr/J8evv8USPxkZ
/vc3kKp47tqXmaj8mT/Ft64iE9X3QCeiwEMou2gn/pSVO+YfqEIX2RCScqpNC3n7L1m5h5ET8dKf
xMdFiPhDeQsn0nJdScYSwkFgkPzSX7rj6z8PdK+aGGjWvjgALXosJCTY7gTKd0oC7lG9o4MGpW2D
FDZRDMm5YXlfpyi0Nrwk5ypmvYRVcKjbJALN0IcHo48+pCoxd15vr005ya1omvKidEZou7CI7Z1R
iA7fEmFJ7roMTEUas9f4153dBeFW94TArMA5EX2VJrbut3Wk7Nrkb6klVedVguJIfrZ1pZovts3+
YR47bbDlIHP5sSL/6H3fuv1Fq9xPbie6m6zIcWgLX7PV9aIllcUx8XKz1T+tHYjevLTpxsRtdhOp
yWA3WY5U+i7oH9PK5XvbEInQekN7zlfAm09iKiMdcVUbCzjuofLsfkVLUxx6NstAT8hxJ0z52oVU
sbEDzfc5ri9zg0s3aussCrqPU+OUmw76UAXQLG6grOXn2i7IQJlD4W6ysUw2hWycPWmN6UqA3Yo0
KeRRl+yz1Kz1jj0wJw7fDOhfGH4h8m0f2OU7PUN2neRGQ2ZcixDgHqcDQNfmbOXnwkEpWJc5yT7E
D2oYYc5V3noe4BrxrTOmi4Q15I6V+LLpYMleVgiGc4CcbvOuadTK5tx4ofkruxUxKqk4DbyUcScz
iq5kKgG7qSzKv+qpV7Q86hSsXSMjX+CmAx+8yZ2Y9T7S9juy3mAlDSFS0LVlDvN6TLCwSzl4u7Kz
p+HdNInorvMBcvOZeke+AB1Th/WcwwS8CVqd1ZnNbbs2k+q0I1kr7KtrFvQWYE4tNxlN0k3YEAvT
66e07JOVLbS5t2dQEtJPNTzbDqy7PwAX4NyN9soWVyRYsyamshwINGHK9IehtaPr0Asjc2Wk1jCc
VlE2PSxQMmcD9+VS2+5J0CYHQr7naOfyEQWfMGdVsMULDQ8p7bA0dmyVwY54wwWnsNOmTcHDQRId
qpssj+bowLYyzjc05aHV21jYmo2dWB7FFMMkNAX/vUoyUM80k+211G68h4cCmmthhkniu+NI9+se
yJqzmRGoCxv46aiwz42ZzXfMIApvg/L1XgSze5WwY01XLBrllxGw4Y4ADrlqRaGuLJx1XYCPmdCb
s2EO2cZWYMEwzdarJp4+YhD9VljxvhLlIazac8KKcBT7n5zUGneUeVpyh/1zGHXBO0UIIgitpNqZ
uJfYpIN70bxHcRWDuSqDdk/Fxsi/Sl6mHXN6Gg8drtwRYFV6cGzgI1FaFHdqnqcYyEgHvWWsCN+J
WHrSQ9nX4zXt6ISWc9J7E3kuRT8D/Cg7IHdAisc50QdDmvlt0bjuHVmG546s4J8FlUFEXtOfBSQh
nZUW/j3s134G+Jp6x7iKHYJvoGUpdw3uo852c1mSZhq3/QJB4VC7H5O5eTIJpFF7dHY6X896tORW
xaN96GSX3pikfZDNrkFDh2UZQ7HGvHmNWAz2YDVW5G+0ROR+6kMRpju3GfBkZgTm2GvHn9COc2BI
jDz8NieTwzo3tZs8t8C2DKlzY0xhZK1qI/vmDyp5n/ldF+z7OOpXXdQJ1BpNbrqwnPtp2yCvP2nI
m98ag+FcBWk6XjJl/fOU9i5w6l7vTS2tfR6HQLSByhnrkoN2ujWmFvBXRnn5JG3A/dR9+IDuHhYU
R0aOWwqv/b6t4JCC+qqtYVfb2UJ4amHLyDyquMWNsc6G4Qm2iqT42ULH0xYTi/YFGZGIXuax7M+M
qiG92UhFgcvSoc2ysjMxH8rOzS8TV1XvE3dBFTW+3qdd1GwQPjUnTundw2Lsos1o3xuQDfF465DW
UzA2D6GSV1kFDNHovRMnwS66inCzIrV7z4raHDQgo3PfHtbK7FN9Ek7Vhcsu3ORAAS8ZQlNlQrJf
NW0YeJu8TtpdMzpTTQFBgtaHnxnNbnNmGMOV7Ud1A9gY6cF6YisH5hJngkOHJnZuUk6UB0vHxYce
stPD3CEGXtV4Si2/vgHBA303qsjjaaoH5jUxYL17Q2NyyQBTN04jJhC1UX2B2/lrMqVfpDvY6IUN
sHRI6UywtYlDcArxWywNOfmVtCybjky32ipOEk/d8lHyDnGRgSYESn5Rm1V+X8CJaVbKy7eWYdbn
lfBpv8wZZKU5WOCXnG3np7JqNn2bQzsSHYS0RYTaFHxkY+rHFMWKlYxr2lJC5jjJiPqumsYCsEK0
0bJlnx3C5Wa1zX3qfIEezqk8XphjdRu0Apf8oFXBmkp6RvBYF4RdL+G3kjQsh8Qyo9hzFiWFD03C
SRbHQJsMaFgfZ9EX9xj1DZzUsriaQc0a68SwwLM6TdzEawzpGWDoprgP3BjeUxbNrJPQX3V5Y1Bm
WSWmRdwboXcanCEfrqeprfJ8nbdW1FCPdac7mcTs5uMEZ/5Kyu5z7/Kq7lTt45/H3GG+Ay8VH5CH
F9vJTthb9MKqD5AgLiFp8ymZdUDwJFQA6UIvHeOQitoQnY+ea0CKicD8JFiwofC5uv2QunYk8J5j
G9hpP8ivHehtasv5L7toU5xwZ6bQI0456o1U/voPLs0reT5qeUldK7nWWblPOpzuSVZ8LhIT7OaS
mBCQqYMjpKjb+zlOOSzSljh3gjKHM8WmMN1a4zSvHNIA92niJgepLZ8C3DhiuQg5dTgyK3YJH8ei
Am14XkfWbRxIWEZMk6jehjr3ryOK6uEuDtigroJsyD6F4v+wdx7djWvbuf0vr487kDZCFwTAIFJZ
pdDZQyqVkIGNHH69J4/97HPt8fyG++6cxr1VJYokdljrW3MCuw+ImKJjAxTBHTpDAICVVElIsqCJ
+T2wPjPnRx/BUvthcUaGL2jjU6rTidg8J8Pq/inr6QHsz0Dr3Rrc9WjjoBpDPkEQsNu6quaXrVyV
4Dnqmy5GPuZ+cnfSL2pc3IqBbMD1tyn0ym5HdQHJAsBVmN2EMREvzqaPgjPvGKWFxpppc7x0Tg9t
zNbmn9xwYeZqnfYrQ1IB3ZgrsNbrZuxwJIGKPNQTHAd0W3eTyUPrgTtIcYGdV+Y5Tn2uhjhrJnSq
aQebyQy09SojGHeG38rQv3o9F75pYbEgkylzBSHMxsnCR9Wo1wVnL1AwR1+MkATJfW/Ic92YQJ7Q
iN5ILM+AnvEiwPEbmRHG16HpISFnLmoLTj74cwTuw2kRCc6KbtuOjtdkpzlPTTrvsj0MoznHQueR
N7LyT5nZ8M1ojd9meude5Drhkd/QZKMGq5V5q7N5flH66iJrK/uLXjHS7jh9mLsqf4C5JnoehDU5
MXF1IwrD3PMpc0y3KvuyWiLd+6P2RImYmvTkZv2JMscCtrN7MZOrqWwr0t9buh70oqpDWhpcQud6
QVsG2vdrRB52GL3G+OGDVYekzJ29P2sPXDLgS2boUT1O3fJ1UC4Idc3yP9rWQOmHWD07JdPszS/X
0PZ4GiiDn1bKWREKWO8lZWcug0lXEDupjMxfk6ZnLxZ2nQ/QARNMNGvYy6kUSZAoS0MGbZWfqYUC
fdDBjAdmb6jfW1MbeWQb4kdYnFuiOm/h7dI6BCrZQa/cFrGW59Gi2kppnqQfUry8fNuWqfrGMjyt
p2nL7XJPkX/zEfooJNFSM1q4HSNyCoaRimf8hkBGVrfiz3lmNVKgnA0gbG65OMnFMzchLqnA3xPB
TobthWqrjqCaw55ba9oBtzauEdpwK8sV5UYmIeXs9UPIn5usJwdIfn7vInP5g+0dY+iMnxqi2Vqa
7RZYPqmMvUk1YDdAa93BEQGSq+E+D01vcb5yMBT3sMATsLUzR7w5SnjE6hWhTdZtT1RphfroSpcD
td12RxaCmSo6Rf/xE825YcC4Sdbi3G/ZlfaaawwPadeKvSjah1JHuozfDkd22fqcO1dpi+fBhpoR
FyO2tUi1ADPCdVkvVUt37ZltpEIkqScdBvCmfOJjRcxTUIzcogXVykIdbc3WJZLd0H+3qe6P8Tyr
O39We9dKqxe9o7zjCKMpQc2k3qswJxb2vCtbALZwWu6U2xQ3EpzGV1U3lhtM/mC/T3ZZDxFFV2S3
6HvRtwM5KnZV1913IM531Jz8z6zkPgSXzn1YqEcFnNwGxMbkf8F0jiLBN1gXNPNyOCIcNH28nQC2
wLfRUVeZFuvsXWlg6Hz0e30mjirZVIk5DbB0Ds0GnnBnQlqhczVD60Yn54Og02YIXQiyDedjmfrW
RpLelirU1WD/klrlTEFbrn0RrSbu2EAwSPVQFQ1bW5os2XjOUgTUDj1Cyuhddn1Qq6r66aRwkC/7
ufHCAYZUV29P11NSQpVzmupbSavyawEt3QaGllGR0+aSi9WU1j5s1qK5EkVEuae/V3OIs5q4JqEH
3uTaSLkIrmb+Maedwr7fK0d/g/ScokQ1lHYps8Q5ULiXt52uXamrada8YOVas3hNhumhZIrgq2Oq
BUmBJX+A4UxxYaxO4GJFqfm2LJxjy05Zd6U+TypeDApX/NdVaUCSJr+lz9POj2K2CWYbYrMoxAp9
CmWjD140ZLLOL6O/Zi1HUpczZAt8c4FmyugZshZjtaMU0UoSCWqrMh7bdXxdFH1Uf5M0e6FVg6aZ
WAPeGl/qEm4DvAcO8l7ZhKnZIwvMhXlxtc1+tIvpVCZ6sUdqzY3EaRfzfvIVPJtVAlfbY5AiL4Bf
pVgutQ+X2tgo0YVGX2ev+UaV8ORPGdjvnvA2Z950xWNRMvp69nyfW8/ckXinaEJgaw23LkufvHJt
1nBpAYdhbMhAIbfG7EAHnXR3OVAqUcOFAInT3PdXvFCo+bnZnUauV7+TupubuEh1Cvlmxk7Wz2p4
921ZaOBoNNrRuWdGOd9WTuplrtEILns2KU9z2AjXRwfKE+BBPQN7jH0mzzP71nRz50jppb/vQL7g
G4RYU2pO/QaSKDlzAvGOvpZYT51hpR8lFBrODKVn0MIyG7ZSS+IondKpTQKvGYBQeWBeGMGozPOk
gOE5VdVEjln3J91ftzuEA9z0l+x2SPU59LWOj5zlIFxqeii3rpXbw8E0NGN9KlVp/xABzy30Y7QH
kBZoxSHJWjelMjVN6CP4mndAhhKnvvcG+F0FMQCHSjg626X2vzRrhvjFutoWH9NcqXPX8tzduUoT
1WEGhOuPgV6PB1t6kW7NYJft7ilXzZPu8dH64hs/tv4K7JVn0miflwb6ua5197Xgn9LLh1lPDhWG
CahB+QoRuh2eFCftQHMF5J7qIDxPazns/hoKtr1anNqp+uLM+old4cHv1WNnGn/w1p/NUXcBdVUR
YNNPE4V3aLvDMZHbo5/DJ2TQ6bOtasBZrnhFfpcEk2juO6958IzqXXT2U6Zrd3Npi3OTyJQamsVh
Jm3uqqW/o1RzMzM8F3TG9omu871JSz0k8ijiSmECXxZjCNJK/G6dwvwujZJLwUBXYuiST/goUYO6
QfMVNRmfwknpLjtx1R0Mfo8HTTevXxik1wV3aPq7RAIwIByg8zzrFaQrUGNsJc36Z7b4lhiT+Zjm
za+u50IkoFACTBq5jtNTAQnUd0dNcc056LneUNz3mnIWL+Drtzaq1TryElyns5MX2h4tTNDuzP58
S+OHPc6C7Oxvy51o/UO6OY9UcS6NUR/n2sHNSaGDqD0yB64UjFiFcisOqtX746xNVigRetP4udH6
+tbiCC+LnLQInRH6K87OKdPz7GjVpVY5UgU8DjoTCrvBGd7hU21xQcM7hpTkH8184ZUs6o7zVr/T
KAKkAqRvNXpOpA/Di7+6953hN3fwt84NFymd9SlYXH9pX9pB/JgA584sbN5pnrjlUqVpb7Si3WBm
LbccteC+u+4BMg2FswE3tSP/JDXt60xun0TG3hlHoblfFscm07Jz3yT309LsZ6jQ07Daj1ZJh1IX
KxJ1ffRPNd/mY99o9cGu2ZuQXeihO3pWwLVH3Zh9mx3tfH3zUy1WihfI7h9wbkXAAEJfkuXbGa27
X8rytjPEcnTS/LERwFW5Q0q+fG12hnbSW5F1/cwlV9Stmr7AatmBaXMPXDPezabcVIgmTAZmuQxH
167vDC1/2qqSutGk1ju/mNav3vaOTiJ/jZh7MtREFQO9e6tY7ygmtIHVWI8Gh3d9U4CupjzbV4wD
ECkThxykxDk1IGqulbB2OixpvmfTdicWUx1mV+0B7E4B2xBfJ1ZvkkBV/8SPQYmz8Xhc79MHtzM+
25LDL/NFEMuVcoNaq3RI5fQR+8681OY83nmU0IJRFc+dUz2KXL6PXqpCnx2c0wZ1AV3+KanCFD5R
k4qDqcyygfcVeGw++g+919WnJrVrTiP0UgnjZ2Mfze6ahH1qibdk1ZeYAsjdkHoflmxvGkN8NO40
R67h+ddzEaoTP5lx9VrvvUYvNsm2W89lWHE1+nPiFMOHn05FZNvZsS3tkz60kP/WYvDvqsQFjs91
25RRRiAee8iYlOJAYZ/KKNmJpP5t1WZbfne+Me+3tPDPmTK2p75p9KCFe/fQpZ717JB4PE/gE3cd
STOfW1aUQrtBEg+uLkH2nRLbWefDXJb96yL49KmKuREwUzcezWF97GW6nSwlAahtixbD9BHBRPbh
a6yoZ/R9zkESfgV6InYa+HFPuTQqiAHYPTwAuy590yMyQyMm9QCbTWWPMs9OTdE8e9X2YLnWc8Ix
P2jH1r2ZumoFHTceSg6kRBL3nOYutYXbV+exQp4GFVrg7IudHPYhd4dnoxjg9vnpFSVtGjcth5SD
V6mIEiT8JwpAhc8za23ta6dv+bEgMHGohgSieJ9v4aTcKjKy7WBVw8W1KE5URXY35vrL2joHvWeo
xaZ6dlOkqv2jbZwCkhG5ycDdKfQ6+5zVvQjWdDnW/nic3eXUV5V8ShRSmiTJjY7Ev3VMHC6Qkkmq
NyVq/dBu+S18o0OeVsUFkuMQdeZUnLNpcN6ztvxte5sAkGtiU/GGl82Y02d6P3qYMgcVwxU/LfnS
7ZO0f+5cBFdpZ57QjICrm1oK4+gozYxO7TI2X4mWfKm+Dmc4mXElliH0y/mn4CFpCnpqgQbhEQ8E
K+3GpZHbpEV5gxsp/2phTjxKEGzjMiFmPc+uHXAp/s5n7QPR3n3ZGXvBOnLM7PKbCw4bPHkAs60O
g5e+oR7ZCWN9SSrAwpTHXxxbOe/Jllgx3z1evAcRd+dPxYXpsy8EfOJ7Fts+XdwPmRGl5g31DIPX
3IKeXlZ1tAvnuBTyMsntD2BE0j/tXHnhnFlot8xlBLE7ZXiRRprv0FosO87aoonbZc3wyNQNkJOu
k6eRZeqXpY9vOX7viHQ4fd78ndvJj7VBIL8KV1pzuOVcuJK5FhR0RmvHSDqJiZSCDf/mk+cMXHgk
H13XbZ+IE3zkRa17TyIobhv7MlneQDXBsM1POKjg06VugaxPaN4Tcm4TDn3TlNGzHlGD2B3X22xx
0IhniHKv5Tb3bk4HPk2P24LZI5wiYulFy6DtKcC4UZL6TIJ6jXPByrp8CyJIn4Ym3vStRyESdC4J
qZDqQH8naDxpdBhB7YU08/xbTly1ddgmKc2jtDs8DGrmLdjJQna/yEdSwsjzuFkTFBNI2CGTeu72
wjgUXpC5nFErzIkGNxIqFiMzbHzl1NxNFBVAsArBFBa+gaYZ8sdpaxcRjUY35gwqNnP6iCRblDsx
0J9ZxeSdOpaOn4Ka/YVYWP6HKZIERQP2quVFFCgqWRFcYIyt1Z+KbgNpPhoznq8Lv52b3qWtnYlT
SYE2rihtgXQsBmtP0QzadVnUoUoysZMZ3tSquhT2QqUVBqSjyhTb2pW2kOtosEQTm3XhxbhQKLpP
ba9uNU9cKqgMvzO+a/dGv1LLorzTkbqL/VlSaSYh1Gz6CQKfjI1E+2a5ua0hppbuIMLeQ/xORRp+
d4N/Rcoc8mQJbzyfBvNbmHCreXTsENZs89Zys6HvM9+1Mk+bAHmmd1V77pVVKc7ffMMGFZMWTAQ9
kk5olJd+UkfftPw8cHU2HS6bVjNzprDABeWyvOYFp63nNFD3VjHxcJv419xii0eqokms7Em+qa0o
vnIN2nZAo5nkYFpDaQSXu/Ps/7WJX7lkf3GmxX8bXLh8QgMY/vwTM+z6N/41tmCLf0D0gY1wHcdh
Kgd63b/FFvh/9OtwkG5b/JfdjSGCf2eGmf9g5vwvFpAJRpUpg39PLmiG+Q+4zg6R7r+wiZ7+P4ou
/HNu4fqDYaCwuyDLvJIerescx9/GeLSWy4BVLF7QWH66z2GVnUcnLWJGhn6T9vr/wYb+yywDMxn8
EOs6CA6dx7mG1v/24+wlm4mdAhbikTKZQXHoiwmOX39LjvxbPuPvA83/NYd//TECrAKz5kSY7P/0
Y9JS2+gGDpwWiZtFLpfiUyHJolr8WjdrnhR72fc17jLEEyjyvOmWqQQz/O9fxV8/5Z+mAXgVgFj+
mrLn1/3PAxWk0PVxUTNge9U1Xzk1uoet2G9k134asl7f/cgmQc2uP1VczHEBpBOlkav7t+4KdU/r
dntleoYpk63gL9aGUfwUrqkeub+KR8Jz+W7DrHvOmGxmkK0pjRt0V4azc/GdeakvPRaDzj4m07TA
iNYI2VP/k6xQOnt+NZT6t9fJwgZajNSb0kiPHtEcYb3W88fWrfe2r+QtK6mx88q0iTEEzc+uZtII
1zpa3BMnOoL8M/7Jv965/41A/R/jOgb4/w5BXT7Lzzn756WEv/CvS4kl/oGsm8Hk6/ysq9PH/79L
icVywagfrCELXI4r3P9IQGkEnQgqMJXi2SYLCsi+vy0l7j84zghWE/4SjyWzd/+DFBTToNfn6j++
8ddiKTgsJpRoeVxbw9fX8ffHu5IknTeTeyWJXTffkRJut3Nv6ticCtn8SmtquQG/w0zV0O7ipfTE
MWUO5z7zsTbWVPpveppKzw7NzXgptO5EW2ML60QZ5943UMk54KQTogVEP8j4nCDcN0eiq5DTfRx+
XNVxopCWrvCW+et7NcHz2+TjsNURL05hl5vQps+k/GjB/rLpavBKiHGYrX3i2nmjRmM3zPOd1S0i
XFWNdMenG5yApibmohCGrdON3qH3dAztRzP917EpYm40UU/c+Mg1j/zgjDtC2XjZNEedFKHjICVT
Gm0+jpOpp6VWdPK5bT/X1cK9lYnDSM0iTmyHn98CmK6K2Lea24FJmRgswjOJz32iatps20Fd21g5
R3s8p8jRit2oF340zX1PaTa9wzeCPqXfKK7auzFzLrZWvEgt6umd2BUub6PMXlN4Jq21oE/KaJ/Y
YeKoDwKOQ1ANDj1vy/yj9336DqSBztQgEKoKAxE3t83d2JbWMUvw8S3S3y0+KqQ5qQ5rVVi0pdKC
XEl6Yzf4K3Sruil8T4u0sed41NqwIUf9tzXYaTiI71RRw9C1B5rwAs+TqGLmBS/+gGvzmpHoxIzm
GNXKo2d0t8jqT2rAAnuSK1aZHP/5TreoRptzc5wH441vFIMC3nRj+sNjbdZnNTOGR80D79zo3G/1
+qdzKeFafX30p2WCTr6gRVoPxVC0oUt0Zh7TDXdS9Z1l4+/EFnebw3eJ/HRQMZy1yzONkto6/yCf
ZnDero+MqCNim/G8EB6LG3vMD1RhQmqOedTlC6W4iQFunGldfpfrCY3BZCpPiJXOZu3aNL/mLGZY
8LGjsdAzB1nmJLjpshQHunO3jIKM5MXa33I0fteNHY7rerSK8YQ6lrSODxSgM6h8SNr2KPfy+7GA
3JuJB6PbfsxZogdOBpCcBgqczop9E/3axsiOUCj86j578ezhpcj720TpT7bGn4DvHrjDaoQmRYYQ
sULkyvTYbO0pdeqvfsw2JkMSzJx292VP0xvNNtqCS04IGUUaBeBnmoWhxVCOoXEqNVJzl8vhOxmg
7yHZtXTnKeuW+r5lPCKwLGbxaT0bhzwxfxepZZ5SrQM2vvj5tflDmVYrT20hPsnuEsdDUTMy97Ie
/a0Npux+S24EElW378M686iuHCR+Oioj384qTqZkCmE8wY/fjIUahUhCxo08Hn5yCRlKgqo61t0e
RMeu2hD3ocVYl+7DuI5uzh6ez4pngQZOuFg6UutXq39qFmIjFS0suyLuwWvnkd8V7eds7/sS84F6
nTznO8VdXQTN5Or8IYqXqiW4pDPxRT5ZfcxcecCKdXWjGUiNmOIJGD7JE+IZjRghINAzWx89MPx0
SMnIKd6mNRO/RT7ZyEJJDFQ5wRAt8+wjwR49/aBD7VwnsFe3qB90hyjJnWsg4XqnfVahS81smZ38
rjUqPDxupUjkreaKdWywZHHDDFfh0LkwEzPUyV7gKJxSgkpcz6yvTlXene6nWRcamjY9YNQjBw1e
VB2XvEEKblFIFLshZ3Qo8AYs3nsuatYryurFDOZVV90eBaLzO9ETPdt1dc69qc+nidU531qkQA4d
Wh+5V26jYKzLFrldYuVT2DNcW0V0Uco83thvuGmZ4xKoViXSD+rBgthsW2Vzv5nCjWTfefsU8vd7
1WeBXEseeI9MrZEmSYAtr77Irj/SUAnFOhRvxGnKzx5IGbbvOzCA2qXpa+u5kfDpGYMgsmE765Nl
4BoV1P7fm86rw+sooOWD1Mvm8du3bXUY1FLdGcPEo8PURCdId/jLgUTqSatS/9Ru8Tr3u2EpbgYx
X5hvDHyUDhUdZWdkEZ36w5TnUVJMvPHN/Wz1FA/9fWHxuYNx1Ki+Ray06wEvgjHXA72LGG1WdZkY
v2JGYnjOCAOBfpTvPe4kXyr3PE/8D4jVN7vE0FbpHOfSQ5W5h7kbiVkJL1zyDIAQhYuRfGBr2Q1F
HMpRMxy6k5aWwBbmvTVO4sMFOhWYi0Wwn0h9vPEUUfkdf9HK2HUMkO/s7NRTMp6LFk8X93+2z/TR
wYHiqSTepvKJsWidnCj1yGRNq/Oycv40dcI+yfJQ4mU52mV5U3UF5RB7kTtHyCmYZsmpHJtSMyqI
eP0fPG5I0nIjAEaVHdKJaIeBPeVgJSvcINeNupKwHXaTSC08exQOIk+m1f1crWRbadqO2hn+MRMV
PdpD/dZL3y177WPErzdVr+5JCOOySneFRVsxy/eoN+rSQZ/g+b/wKZ6V2h4Z1sH4yOhT2HUVmw7j
/4Mq9kD8Dq7e/ejUxlyrKu9qfvBVErKnHO1FxqKdJzHeuh2jpB0lSRGM6OaefXv5lPM1dIjOMdf8
/VwZMbj1nb+dqViHYz2FYKx0tlJv+m7E8MumNbhTEHWPw2KkkVYxw5AuVuxyRo/U2r7QYTtt6bTd
0ts+OGgLz461xoxy3A/iii/3qaxrC0YTAUx2svPnjRT+NEQV7RK6s0cmHwxoxyPxRHWSS/5ebTrN
e2+nNcRkZDv6R2PIb7wGzSPFF15L9kgSm/UYmw7r8qJXh95ryNoqx6dPkv64Fl53W/squ+bgNXyR
lBHNC14XSB6DD9Kma/kCjOtY7Its/aXMNl6p2CW6cUjc6j2R3UU16YFCSZSQ2ly1+k9Olneuqghs
DZkKfmrWFK+WGA4OCuNB1ndFyY2n0xMv9sRSHy2x7K22QbixxHPqfw2FG9rZfS/PKSQO1aI7XwuW
ehZj//maKbsm0Sv1grAikrqzH+ZXilEHxirLX6PS2QXv/E3399UA1lWiLDS1YMHfidiJmovzqref
U6X99mn8dPmZpqj+h+zUDanvHdGv4FqKLaW/J2n1Uhnwi5LcNfdUo6pf3A5fjVkvn3gmGXcjWU1t
aLo0Qt8TP/9xcuvas3qsW9I/u2uGnK1y2dVp90i2uV2ZgaOaJNSrBhkRR54Reetc70VjS87QNTFv
lkJywJz4ZNBrtxVx687/cJLILG767KHKGHSZSPv0GWHzJtuS+1k1r8LLbqmKF6EgzctXzQ2SlPJS
JscbytaceJpPhvhv1ODd+gUskzZTGJLz7lCAOd92CSCnlGpXC5ej6+MKhuLbnE01O+2HKvHZJK2R
RD5S9tHdk1PNdpN+aw/MerpMZR+k2cqXfJY45w+YXd62ynkoif+FWmO/++3XhONoNFNSESuRduk+
wB6ZQ93SWRmuwwQ2pm8ieMQMHOmGDHLtMMHsbNq65YpPpXFuqdPsE3/rw4yUK2eiqntpapKhge7Y
22/lXUOdPHTT2VqmPBzbZYu9wZxDw9SKS1/PZdgq+7nr2GIMxfg0k4Pvm9lvP1nGvznS36NHf8n5
DkXdeO8P88u2tpys/ZO7tcdSSPSRJiw3A0ZxS/B7Tc4WiMlJOTGjzyGh4UjYJfzsytUeNlIzgc8k
1y9SnM/VdexZW2/agQFb5ASE6pkolpnxqknnpnPlwaomkvSEPjytxDjrn70lPeeZT8AGvlLtvY7V
8lv1+W1aP/ij+KIHdt1c3lpCd2nlRXIcoxxjbjTLznkWRq0dNoc+cG8zFJqQNR6aGyPfLmaeMLsw
zfwelHKykfyV0J+gS9whb44XWYcbKCYaq6aDcavtDgrCAw0kfvEkbzDGu/fK0/apbeOiHn5PVeMc
uD2ku35Qu9ZJDvSadophgN2kePN6gUwwmYr1gDLxhao+l7nKswM4us+Ely+0V/adKY/WPL5wEDyN
TdXEssfnyHj6KcMKphuvAGL8Hbon867u7d8i004z65esqy+/ZiR7LOWeYH00iAe2lWfBX+rscY7I
CGKl7GyqNWIK5kky1LKMr4Wl7aiQ327KyFGJGz9zl/1JFj0ek/zX6I/nkQgOFsLsze6Xi71iNEv8
w8rH4sjDUOLNaj6ki/+QO4HN8bbJHfZXPRpAIexwsYLvLevXthn9XzTJhrNlewe7ovPfliMDpPrd
lrEjZ267BirnTphY86ujrI+6tI3Q9bPbctA+2y2Lurp6SemO7PLK3zGR/03gaFdarXvqp7uWGrl0
u0PbtfpO19pwVvY9hffuiRxdTA4M65jJ6ZS06UPZUkHfXDps2fyTbEDRRqJbLBFM4TAa3wa6z4rl
jwwkLeYnpSZmVVfrW6ZOFzQiFTv6EAetWOqYtFtoySF26obWr8flg2RgdYNZgFOi/Wm7NeuIj0c4
EeuTt1lfSdc8c7037Iq5PqgW0o+HcYyrsi3CvnBju0ke51HFZMke5zyJJtONxJxHzWh913138GY0
SFJRE6dJa9Bj6Lkj1eWu9W780o67oXzBxl331YPrCwZwhXsNER86e7gecQKF0BQwWza/MlvgXjrU
WMGwOflHUXhdZBtyITWatmi4p5Gbwv1I/up3kmY6yuusTP8k1rhdcjsnt6STnzzyjdKaaCC0jFas
yYK0wSOcThJfa+aZz71hqnvd2PQzrNMBgXdr78gGjq9VDakdqqJ+JA6zht3K5Vlu26WtOOLaynV2
RHObmPN8yo2aL3CGlS+kZ97vt20kd6H0GNHVlyQgldIQT4xjURlEzEW7HFoXGXk3yQ/soPULRT6N
C11ifmG1a197pt72TBjTHEmYtKmlogNkez3dupGIFNXJB2lp8wHRvUAdNqW891VLC5C29IsFAGIm
jKG3RIuT1XwUG+E3fn7DNUej0PQs2cqY73X9ANqADQ4uMVnmy0lyqmfmnk3DKZozW0vR7t18K2lz
Uuboi2FkBD9lQsmR86mqvayKyQqu3wiPkCGv7XJkBWqOSZ+uxwkQx2mj3+Z0g71r+i6hYJCZ8Uoo
MtJTd3kt/K06CigQbz3R2iTYIJOEIy/z0VmW+UdyniLCLdx9bU3yoAOTvFtktX4XwufSq1dAS5sa
dy5KF8/fuTm3oIbfrDkTWUwjo1HbfiBoCPwu8fYa34fPZOzJ9oq1+GIhPzE9m0btRjfW0z1ga+xU
yx9beOptmCYmAczCsZ5nZ1h3y1jbZ8tadBU00paHiajzQW+pYldc1fu8q1gyr0DerVbcf1vGnNkP
qyAlhBiPvPmXqobkqCea2jECiCh4ciecwNf6omIpcUiaiVkWu2ITt445uF+LWeXEiQreL4Yw872v
K0Ippi6fpzltbppcWecK7FNYGfpNoWWE2DaHDKIF8KXYzXozPDC/on8kIh3fU9fUWVOxHj64cACI
Gc0V2XkYCRiQycOEJqfbg9sOhOvy1Tq09sIlthKZ+K71clqDjBmbdCeR6RxbOgg3SHyKk6DGfcaV
170Nxbwe89ESN1rGKE/gSt9hlMc05cnip9LtHFrsuMj3OK43rfXK/Yk5JI1NRuruMcvqaJDbETXW
g0FIkxl6/5Em+yca8H1Lb3kuumSfGlgqHVhUAwcOmCDHQeJnCNZ+pALQuI2HVrcS643KMKQHcmL3
D2Cw5Ljdap/pqXkKuchPz8RFTWb1LVChLvf6OqTrLLh71DL2B03fQWFRe/vaV2FIzJWPzVyne513
ZRUr8yY8A3v8lUkJzWPkspPMmtyT88/jzlNGSDAX+IznzkiAm9dp8o17TV9szgH1TWnNF3B7zLAU
5RAWJCUfjG1zL5rtPjZMFFYeEJuln/aDtQ3joWkZe9p38+heFndoq7Ar+/GJ9vFHURvXJ5Vu9rHK
8t7eWZDt3IBppoyUBv3gaChYUsEOdHu12F/kRdeZKpG3XBIBVYTWaeWcOSEbUb1qVFsri34tLuah
PRmqaYOxGeTe6fyl2FmqVt+luVHz3FwiSSeegmU31h1JQI7aJoOhzHuKcXpPVYUgcBvLjdWP0GqA
+44xBJg0yFfaunvR+hY7Jnk2/ySTLo8yzS3Pm2tPh9xMjgNgelAP+niZTeVFTPmbz5a9XY8emzcd
Z9vAr2q5cj1BzYFykBeqvyzS7uPRIARoKml2LCGGH1szN0Serc2gqDIMR4oyUVZxDaxHPZqSEbiC
O41fRjsiOJ25DTPMhL2xbSLfYeghtfZjy+gQ8wuP5lBxux8tffntlmR/BJQIjQvzv7B3JstxI+nS
fZe7R1kgAgEEtjknyeQ8b2AkJWGeZzz9Panq/++Suq3aen9rU1YylpgDgIjwz/14qomyAMxYJyzi
R45X9Xcdt9FuMW1CnmkIm3UW6+hEUoI8MCzVmFwPftF11ZfhhTuXt9po7PwU0jR3ma/ke8gZzF/h
1CGKZoEFBsAMZsfmiZ2kzXAjvfDZ6euntGwRFrvwzh5wDRSWdDf1Uq4ZV/OF9YvDx4s7u7Qbrm71
0OHyaYLxzQd1dJWdDYOZl11InrUcbeJ3ZVsR5qTmjVTOrT11j0Ng/+Axsh75KNmWcg63rofGq9hY
lKg1zrjBQfiKBMaPzMFrF9jZlnLLETJGwrVEgkWULiETODZs2XSGF+jcOXJVe2+ydB5Qkux90NTO
ys/U7Th580qM5T7X3rpNaadnXvnc0gC+CRenu0NnugVKsIvRVhPxqBbbu6KO9nPi+WdnDXqvpZ36
CrZBfWdR2MojGLDDMvNF4guudgN3krFAVnvoddE87iIZyPdgLiMCm5TEjsvgPcUNZskWl1ovHqmF
JzBjzM3UsnPQfv6VOSRTnJJ69qDoN2RE1o5OSMhoUX5prpWKp/IG2MONSAcQPHWwNbnajN74kLkO
jdTktu+HXpitdKarOpUvGBq+2s796JKnNqAANCi38TKofea9lBkTCEhYaE5djj88paHW1h/gevgQ
Y+8JksVpnqi6tRAAQD6sURGXVS1sxJSkXVXduCnRxnRY3g6ofCCzD5jDt7zVHRkxjtrzNu/EjnPz
M+Z51vXcGdZBnVz4Y3HOnhEBTRzn3quLANm0eRz7/ibw+wgYF4IXyKGYcPU6xvqwjefsO2lf0oed
dz+IOjlAPvEIi+WHEssKMAk2ecaonbKK4JZa44S4e/MdXFh+IMta3CIQ31PlQoIO5BaXiH5gwnwx
V4jbdez5207YnJLHAzMd57UvMf2l1XPmRjvORfWGSfn3MU7GfRZV3YaVKRE3sCqsJ2gF2F+JW+V7
5VpvKAeX5NQYTJvx2ch+jclsOoihvavn8lvV9zHlHSNbtDL/gesceUv8mAr7hdqXZFPSuMkVnwwU
rep43xjm9CgqT2OMai7CmngQACTk5+VkxUG9y8ew3TlZTpud6/WbulVX5Ty9u1l29EOKwlhXCO/n
5SNqvLVqc3EREIHfN5PjrNu5ZXjEMOOoiUSWTlt7K0mE/lTS07jxMVIvLQgNFYiNsGs+OTrtBxkR
1sw0Ws70Ous03BQDwdp+kScCZMkqtcx4N/U25Uk4uzmPzrt5KZ0tJ4MZB1uX8g4Xw5oL4afO7oIq
xgoVykdPYpO0Qeq99zoaD2IU7rUqQtzPvj8nN25iEbWAo74yTNYAhjDVbvVxsdL2YV6G9I2FfLos
y+hzsYL4zVlCcx20wQH4MURRy+V4Up/HI0RVwqq+4FQU1CkuzMDEsH2yEIe94p4w7XwFod7aKSU3
TlZeBX2x7zGp4v38mGoEO2QPC0mKwRhG6FOn7dU4jd8lz+U6S18j5jAl46H1MKUHCCbnJ1qA17UU
2yjq9Um63KfVZG9bh3RrEu0KAEg227yVNwY7WoWf6qZzjzS6rJ1zttBO1Xa0LL4kYiMW57hAPcWW
RVQ96kim+d2PpK1fl9SPMJUlmzn07HO4dtWxw1gpulT2MrZXnZNcFGBfWoy6HYs1ZmkuL3sZ3nVt
NVAT8NGD9HpaRkUENL60kuTCTrAzZnRTEYKlvBpJpT1EIyiENKivYvDZ16Ow4ar7IcMcyaMaDgPm
y2aZMSCF5VrEPg+1hDeJdlVWV3W/HGVrMnatvT4Q0cROnR+cKktxbVhWuKogJtDp+zgHOb776QdT
LN7ucoNrAryDc94hRK8+AlPfZ9NG5Q1b/VE8gLV/mhpLURkQHZ0azs5EirCwTxpyRMIQa8XU75Ik
xAULI1612MYOy1xz18HC3NDGxfaC6QYRQRRH4V9mNmgnueiXdsH0hzHcrMyk7QvGIY8Wdr6hr9p1
bdVvAdNtQn+Bgx+NyWZJTe8asFGyMsQChXouk7d2/FG3DDssLn16drHKYnX+TuzovemmVeM5Z+KR
zQCLZFXkKP+p1Cq/0AQFmNdcq2F5LOP4oxTNm5gYK+RBte1p3hvDazIafK21O6+WLHJ2SWjMxueE
6dvWSqreWgVsz9g2UNYOFmqlW/tuqEkF5HwOSQyADXMeEhU9eOKyC538UHU8HRaD1JCWggOE5awA
xW21vRvdeo2v9uDTHE5yqRRr7CUdzv3+Op9ye0O0jklXPF1MQL/3Ue6YJxxqLNRYXTbkidobYJJf
PdOOobX25xHnYBEiwwMdberIBvFVLe86Ke/ghI0pzj4KITZLdg4aZeVjzadwtaQ2D3DbxRnM65sT
lryFKouUMMXMB811pwfxwxVfydCMnx3zwx0uOX75rXDBTLdl4F9TznjXaIJqnrpJfqL5qvw5lYFa
Of7Cjnt4gDonDwsEIKIqHw3X1zmGMT4rBFny9IjUnXsnZHhYcIvyY3s0VYYakcOEnKUdBy+K4D2V
z2sMGulqaZKnegnpyx7VD3fZgX+TMATrkqbuKATSl+zoA2GyKDEM5QwbyYZc1OFyH7AFcUTE3JkR
Cf2lIU4+FO14hVNw3OuebStLzU3NQ96rir0yelP35BV8zNlFElyGY36p6pzj5+L2mJXzQ1KoI6GS
dkWldfbFgkLxuO9Uu8Jq92WMuo69vNn4OH2Z4MZsDvLihlvrXEO+3HMWIhDLUC4oF2fTNU65KbNs
WElvfEQBRu7qqwPwK/yx39j4H/LIIr7B2T7xsm9hO57crHlxzgSZWfmUVt4yEVpTCb5NbR7IQNww
rNdXBZvC/CWDCGkHDFKINHN+7+Pn3M52irgudfB2cG/S6mtU2X07cpcJVxwdt0N8jC/9CsOAHb6m
HhP8yq5+5Ge35myF+44lZG2L+DwqmxH9dTiv5BCf8sj+7FO3pIelCQjTOJci7PsNDtQt3J6tX4zz
u0us5iVeumE/Woh/HqLQhj3joZutN/rBt0VUI9HpcYMPZFw3ycL8Nb1wCMAmwTUJ6rU/k2IepsfI
CTdGjA+lDddQdj/QOplnioAbK5ifRpPE7/1Q3M4cVscGgboatulgcRwy9aXpuktZ9bfF8haKZV3h
1hMVpMfMu0O22wP73EOX2J6dMZJrMVDNfrIR70pv5uncmh129GMGx2Wv5hY7F2GwASjqMPAfprtu
K5ZmkrPYFW4YDxyrxN5Npfqyap77IfD+AnxIwzPer2nUaO8G2bLPxNJRhP2NKurNoJ7zniQxgz/f
eSiIpXazuIii81bAGQM81y4nQEJQBSuisV4tGK4rDlmXrUciPZ33tjoHPtqrpMR/a/yNGfr2aEu5
toaDMDmbSK692Oy7Ofqa8e92JcGwsmTYUrMVFass9B5btPy0DLJ97+idAzqZGeI9uZqXaKZRNA23
UQJrQkf1hgUy+qFCnrJnoiDJiSNn/FWTu9tlwdIUduGxcedTa8fcWZLe9TR8EdZwkdpIK/kd281x
lzAlnuAfrnKo6ySiQsd67HKq+oZwW8H1tBbODYqzRWMzNpCXPfa8yl26zWIpVNy8Q2YnECabM25C
RGs9xIdiwQkwOSvTLns7wCyY4KxasJpn+YfOnJfBm2/Q3LLNhLbvFqQq6kPhs3jpOrojTRUAXBQE
gD0xo9Mn1fxdBhydgtn5MUXFOlv4oHR1L/z0YdEXftFtyEE/xMVwDUwl58HecKKq2u3kx902SVNs
EeWeUSNJXArd1/jG04uZ9XFb1Om1yurlqWV7ygMyQnBFToHdcqHnYmv6jHOovXy1bJziJn2AUfFg
2vEQ94Y5ee6fksXUV7Xok2ssScsNKJzLSS5sdYJvf3HV/WeD6E+jmrTVWSc9m1/hiv1qVKv8YQnS
gksjgDBzM8N3A21b9Om3wmuyl3oaEVLjYvaupqEigYoxo5OEuhj1bv/DKzmDwf5qmfPOzjvAZdpQ
RIgJ9zeragxcz83BDK2w77UffhbwTdtogtkqy4v0vs4t6xuyvXnM+rJ9MB1kGQaXRNkhi6Tff76Y
//Nd4rvE9vi3vsvfXJf8+D8M3H9I1/XOVaIIbHDsJV/gn9w5Cyc2lHQJYhtbtEvG65+2S4qdBf/Q
6ew6Wgs6Ev6/69IWf9gObG5M3PCB+Hv/K/+28XB9/uUCQgZ2eWW+L1zFvz2axH69lI1tEacA28WM
SehDmSREgLJJxN2rGnllcGpwVhWoTf5i1rE/2SO7n7CuL33f6v29dutquKfhSXqnPOm85CiA2Q4/
IqAyLXGuYNj6uVf1xzaTaUu6slfFLqxdGqYdE5IiZ0gRBegPWdE/eymC2po85mgTfGpKe8MBJvJf
GSyU6F/BHBfjg6ltnX5jHkMbMQ82L3I3gpR9+y2JSGPlqm2qTUToNP5GkuFsoHCbhnz87IzODX4k
9JQIOhLGx8Tx7uJoAZoxgXFIzsNwO3gU3uj/dJFMm3jm6Tv6XzCCT2zH841q0rvAsa4aFVMjqbAY
VezJnc7sc0jcMlozbEfCYwBsnoVo3nu/ssPj5ARK0LmKXLcI7wme34tTd/7FUvstLgw9LXykPLty
ltvezOulIhm/LUIPg3nkKvPslC018kxHJiRn3CTh5ein9YVnGOI/O1ZiLXuY3+16iZmnPi+EYDh1
4oNpimPKinvDsTG46inHwKANZPmIhYbdY4HV69hKNyONVzf2Y9sCyl1H0VDQjNcHJjgupeWXCCqO
fQ+VpDzP/iaK5td2GU2fiZmASpQBTjJCV4CWbiGwBmqdhX77KUGvXBMpX7w7CokiUFJhw9M7T2f5
Jut+/mD7gNwau84qyaLTCB+BWYyyzCo2tXsPyuEJ1oU8cqZS37PWjpZ9gkOn5UA4uRFn2wnC45cz
QYFYO1GbJnvtzFN/qpKJo4jV+cNr7BrDcj63+Z4m3SZ7T+Kpnvc0wnLESLqG3cncjXVwH+UJ+lhn
iwTiKAw373vcw8z6niIOTw8p4tt4nJvWb66zCVSMJNIKAxczD2HCvNurxVO1YrtpL6k6tB5zjGXl
ySQVR8BXsfxCcfdgKFuAl5Ot6LscdnOnF++NBVXEbFpJNHzn5J1gjTDwk5bV0AxlMexb48N0dTmM
GbbGMlPhCS2EWetOgN5ptnMh/WSLfNqWn34wEmvTBCq9h2rqGqgsYduKERUszhh/m6XkJN7Jumtv
W+HH2TXpfw/lKRIiw/6I7cjeeuz41UrHve0P9lp5nP0s9tUq9+TRLcfykki12ad6aPZyJGZtak6t
yEKgVIaFbVKfzA+gM7z3Kq3DyyCx5S709IC47wI79r30E8MrMLg6NWT7zyN4hgXAYtvR38GzKRjt
pvk+gQHOtF14Lht7ZoMFaCqIZ8E4LZewRbJp5c1F+mgYy3nMdnou37Tvn+e+by55xiU4DBb3okg4
DgU+PCIwCtdTFTwSQjT3ZbqEFyLz+NxL6FW8Zt/lGx25HxrXB9hYTerRwDhEP6RVcy94El6MRqcY
cINk3M3WMO9Ce3KfhG6WOx+j2UVmdd1VMzfDem4bd8PYGRZdpqIJFUUNL07usOseakXakHfTDTuT
ZcGxliPx+1aZS/LVEvlYqp3bd/W2T5vuc9DpF55Ue8O2l5EKbghZVJxuZOxAHeaE5aERDCsnxkpU
KcBqNvMQvGUcsGGqW0eZxdapH9pbu2OPlvSt2IXFWDK1WFCQgtQlst5Aw5fIuI9M7PqNn3T95dRM
/jaDtMtGKxeATGYEWmv61AOTWa3r5r5rp/gA9cesHSwE7KTltJMOYXHLsexLJ2bkPkdjRNgZ8qhV
jt4GR1SzgzUYHOO8fkg97LKuixN1NG64h6vIYSBjyxbnjDkTq8GaZFXxcYhd/PcNesDKVZb1WEfV
p9R+s4unsX8Njdff1Wc2Xh/iEbPrOeMTGfcydaJLUSQS1Vr4AF8ws7hJ9hEuA7Qcmx8+3wP2KVxy
fgQOEImANt5MUw97u0IAcZoSVp+v4A9IWB7AsORpQrJ4lYl0Lx0zVMcBSNFFF1CaLZt2s8CkOa9h
els2PSn81m83tR7GU48d9WIadACuMAr2ytIS9bpsPmYgzlsbCuLRrZIAd2reH/yl+/T4Crc47+R9
PQ67PIdYkIZJcbDdWV06S2DeMoGKxZSYsgWHASktNUFXrs+7wtuqoPhshM/8BjZvYvNnak6osS6O
gMrVrR3NKF0A+MQRcyYuMXKbxbOT6bsSRY5sj5D3lmPUBoRPvXMFQr0l8+xu8MTD0HAwVXmCtEQE
bJ2jOuxIQeI9ShWQA8odXmAi6A2WJBhGevqC8M2zJlYNCGerC6CPur7FWS2bkeerIFEPIkVtBYYE
xYDtUX/fcSsDA2qI4relwe1rU2ABXY4LqLJOXQgyrSaQrTg2lt01Y1OWdUfoIlpbZBmbHTMI7w5U
VH0l0yn5AWNTtVe9IDYB4y8AbBfbw8orezbLDdbayo4YeSKyZwqjrmtYh8LX3oSNzXiG6eRQreoW
jK61jUIrqTF2+TpOG9qHBmDhQGFIR3le0MN6MkmkxPkLbyLxIKQtWzEdx94N+vVAHWV/bVyrzb8T
e3GDD+kSOkVmDnX33oGQPdZLDTa3LnyiLGW3TvPuPavzee1BvDokrY5vGeQAAnGj7DHVRcbMP16U
gGykcPf4Q4OvF14wtFyTl/fAqTWEt8A+Jb5LTrzRFbTVfMLP2bXLIWWOuRmh6axhJtAw4qWYIQeg
j4BgVHO04344WtYcX0FDzZ+LfqITIgPe9DXKgJ2WLlH8qYCGu8GQfQfE8wmsADQxx/IuFAiGNZ6c
5GR5YfJR1bl6svpqtLZdp3taJsbuIhsRk9e4YmGPGX9+aVsKAvIyzXfTuJyhjLOzdmVs7YnzfowB
Jn7BkfrODJl/YWD43Xt9yWODv5DLJum9/ugncWStHOMhpJeSSorUfaha9EqdJOC/9GyZLznF7QoL
nfdU6/w1CObuAe+WH67iKPHuWgmMrj4/tASljOMKL3O2y7pRd5cV/g5/A/5IPoxOkMMnt7Ii2S+q
UCeouNH7NPkPdh6Z24rt8M6NerSGOUpu68SiPwV4VAAVI6hg1aqC6YvLVBmklJOfzpQGhka6Oqk5
7NeermPmPl52KKNBSkhepn80sTtdEZQBSmdhVCcUoYejSXryLbp2MVEtn5aPNNYNMPJ04RSvnTeT
aAhAHjFwKCcC2bKcoFrFNgmcjjZ0WgcYy965ixGvvaoxJUFj61mTwsF9IdvtfC25aJ9YKoGydpSZ
8wH2KTa/iGf4pOxj4ib2YzQbedLWGD7n+N0/02YOp03Yl9PTgEvv4E35eW3Px+g8h5enOQR9F7mT
OJ2dqxcpf4W/dqxKXC354j4WdldfOrOCzOy3KVY+e2FjU+k5evJ8Ozw5lJotu0VZ3cNgjxKRDaEV
oMs0mTWbj6B9xzAV13CKSmf8PuHfueeVUmKCcIDqA14NjkVsy09Tk23HdtU2881MlDN8qVMOaFB7
7cEg9LkGiYbOqRGabw5O92RZZcB8WBnVbiJMNgVPNI40iPpZmSbDhZ/XLPB9M1n6ZA9iabdhrghG
UVGC2uqEo1fsvMFPEYekScOD0QMyCJ4j7EokPgDtBYfGzo9G1SzIHBTg39cvvK9qG45Dy8vmjiLU
IugMyOrqmKuxvoI5O1+OmC5TakRPM2zPu7amvyFP22iV5z7C/TiSwOg1DYieM52damwybCvc6Cq5
jKA/QwDLMD3jGj+6Xugetc4BqmZ3vQQIkTks+hhX3wLJlr3irt5MKW0clqa9kZqF5Ac3qHoIeXSv
nW6Ub904RU+EZFNGrnawx0vonniYuuzBMSvsLETfj9ats8spGNSHqMhEMNwpp6+pdb3l4DTWHHF2
muhjHWbOhxu4RU1yzbbefUf8FwsQHRvHHpzmriYx0SfZSw6N7ntoOyx98SRMdshtd6iPURbwyorK
k4d6GL136EY55iEn8IFsYVenmkBlU7SZfUcfaW7k87BifBjrJbcpahck8yiRShPQ0H3glvVBKFOp
rfHKuOcwFnEJe7kw/bGnm8vBcaDH9mY2OMQ+UKgCuY0Qcb9Avikcf3U5kuxSLD0rAzTEMNKfvejD
63LHOjHe8fI7yxv46EwYUpKR9sBEfe1GmPEpvyDoYIsJQ3UFF3TjTBXRLg3FywPXhj9hnYxthV1C
Z15wcoamIuIygF0hjYTdAIrfYr4PwJ7La8NZ0F0bumT0rifuHxzShMkAaiEtP2TNIucqos4FGZWY
N+vAUmflYUFuIraGw/5gJf0zJpDsInAcf6vmPgAx44ubKirjHcFI5yCDpPkSSxchM0MGBVrovlBu
sWwrRk/7wAqqfVIULJieBCoMXR7NLMqn7HMeAqTfQqns4IhMXhpIX9tauK9ZoweufOHlF1HTWhfh
KKetTnHtp4x84G/xvwGIKT8HmednxjD+A2xjLikSmfnbfAY7hGILptnSTfdtzpbyQpAa/6yQVHgG
6kr5m1QsDiApjEArpJZ6XhfdEi3b0OFUmAioqhZxtx2hFYBsIiztPSGn7i4P7OBytsNhD4RW3s6i
WLZjucCqCbtnr5znnZe59hbfanM5lBhkyI3KK6bK8hSeAbHMuBrz6scIugv2tU9VWv1lhhK6myTt
7Xlq5Der6prLCNHmHpujjT+5NszUZo9Rm81qs+p1n6ERR1RbSEdxoOeG3+nzcDBcsEtTj3WnZriq
+aSCy5Fa4A3n7fToRarttoS1/auum5NNoAP9AL0jferCMD0WpBCdTc6e5oi7fGbyIkmjznWyyfBv
XEZjOeKLstNDZ4NU1GEHSHKIu5PIjAmwbNbVG+mgc/GINcBRvGEaVHQXnWXRCA/Ng+oVi5mod4MT
29d7WB5MxoBxln73Z5v1/0mQ/4Pz/e8lyL6JKb+IP36Jf5//pz+FSIsCDIW3wHeRjPEUUrn3TyXS
+wOtUXigDPFk0O2JfPkPloT0/sDNwoHHAYVA7sD9Z/7bdv7AZckf04YLh5t//Tfx71/RDiiPts0v
MQZLJJgzKX/TIaXb+eXQx++xGbmrvQkQ1zSJ/0B2+C1g/ucvoWfQnAPmpM1/0+2dPPcwl4Tvo0mj
QzF3Pp4cuDeiGt3VXz79fzMi+Ldvx0cygJDhG3gVv8qqoV78zJ/9NxvgJC0Uoz/cdzRIp/8JEvGL
env+1HgI0EdNaaR0+eZ++zX9yISHOrbXUZB039K/1j9OOsOe+Pfv5td+xn/8GipfffKSWnv2719O
TC8HgJ3XBbHszFtVL6FJsDnxmNjAlut2zATr9ZBjDVIzuNS//+3nb+UvM46fb1IrKbRCMIGD8duM
A2aFYNAlXjmEBhtl5x0RFuyrG4cKQzKwucToHdrMgHR6//e/+d+9b/ApDhMebhvumV+/xTKmZRng
4mstQ/xtEx6HYD26LcspT0hLHDpV4Jh2p8AD76pxOW9LU7ED+/tX8a9X7ZmVIPmuuXIllcm/vgp3
jisQe/K1TyJni+r9WFcWdgOM9//1L6JcXStbMHZw3X+ZBWAHitimqFdSqfUu6EFaEZih32kKw+Pf
vyXKl3//UoFGGP5Yozu7sCd+q/wsXMvioo2ul1mFGbj/OML5EUzcLKascsLeI61edPLRZA9RKbjw
/BCzp3BzrF/t7CIG4KzAMdZ2lO1tivNhJPDwfK36xlUfOfUjjE/trilwsGMA3LgLpTbb4efBZ5gX
aVayiYn6WoKkHLaGgrAgHdscn5olBy9PPsD+MtJAhEqGJfJXDsqFZL5MXcMKkPCQr4qaDPjecpVq
LwNlLyejFxDAlGvA+dOpIaFf99WHyR3lnFoLXfPO+Fb0wuF9oeoU23F5IAblk5z+eWBNbTWwRLpn
UH4zQm9eMIxxrdOg/eAO9KGd5brz0jvjW1/nP8/TIsvLb4yvEr3NqEkdgHXJ5hG6o/CBWDWEhbI0
tzw6FML2WAVVJNYLLnVCQD/lAb1g+w9pV/EwMwVMeeE8zcOjR+WdulwKF6cKjLvhPbKK6FsjCm0o
I4klKgZGfyQNdGMRfvbYOO6XQVvd9fBT+5imxtC6CPLS4oPdC7iBOOM6qVBJiE2fNROXxca6ww7Y
snch/1K0bAkQt+slvYXp81Nuya0s85FfSPpwiNnOkIHRZpxqLAgjsqlFLXyrqjJO1J1cINxjYBh1
3t4nomEGChMhI9X2QMlC2U17PNMNEVLVpx0BXrj/tdjh4wR0zYlSR5U2JIkYjCCr5rO3dOYxz8Ka
gk6m7iKwEVC9mC9/bdk6mpqNhWMoU8BvZOjVL4BsVQ/0zvGoclplQJKd4Eggz7Dl7KXW3WNGV0A6
YYPJmx9LoyjjS6Rwa4wryPVVQP9YWPTzrZbIA4JQcaWaZO8msz4743JhFcVTGzVJSRI98JlNg4er
sJk5il8V0w6J9/Do1y3+dkRkkV9HvkjF5TAErtiT8m5+jHM5oneqxpz8yA2rY2nn5kU1AxXeneNm
35OslOGPamp657pl3xytmppo+I0MB+uGcUEc7NFJreh5NpGs17YphNx7DZTw26DUwx1rgw5vpiq0
lrOolbxN8N28/dAIo5k9OIvNhyHHqXyJJMrDPlpco646uhddfNJ+g59Ok4Gmeja06STEA/PqpogK
q3wB0ry16UTE+klXnNxbOK2rzzBKJyJgoZoWzAucmbiRsPJzkMcSH77SYzg0OFxxMDzNYzeoR3yJ
QXATdz3eHzMDknmlCkSrR/pPRfTNz7G9fbUkQ7CxZPls2+Sd+lyWZOhsH5PoxO2Oy0DULuCDoEv8
jkQ9zmZFALUbIdohLwwJYNu4IWUVNxFGplmVlH6uyvJMfICuJPWV1YZ4HKKIrk9I+O7tbCpAigiF
BAyKccjuWu2iwNu4k6GCasl+3LYGB5Ny0roVwdhKXo1EyCP8SE12Z3NsvO0bEnxI+m3obyiIiScW
x4AULfV6lE/VfKA76oEjsy7o5c6IQJzTX8i5zFjycYhOOU8WSlfsPqWHKG5ZYWMseOleTm5wF3Jw
fm6Znon1VGhuF7oIAlwfucsyRP4WBxuMuOExYNrzVMLOKjZOmONM8sulGXdD4sbuTloM+Vay6ONi
HVAuiSzuxW+wREkfNFEy3dpOBN6V028a4y4CQomDIhyQSwud34wK7w36WqyfCxyM76br8aLq1Are
BD7Qrz4TAzufEbcb9Pvke0SrpE0dVty+u5ag1qIm58CQJE6ZjPadiLYjweY3DiB5g3xLJ8OaE5Kl
V55d+u/aL2LMdE5TXOIQ68DCF2P7AjMxepuNzj8jOVI1Q89w/dnlpTUR44QkU01FGe8jV47XxWQT
BEstR/Q7gyQ2bBK1xJ/ayzVuyTkjHNerjyS3JndN0RITV4Iq8YNNEP09mmznqRfW+MUTihwtsrVv
NixzNhwZr5HpugIWsoORsQAVWiLvxxROZlkt/Bp6mmqoMJtKIGPjbPdpSJm7Xtwv0uHEOHQNFt3K
rTVpbBq7wHyNgW3teNOM1/PFTzv4FzYdv7ROoRUlBW3ESAGSY2QBYAaWQpiO16hdIxEQ6c63s3bk
jz5Ou6vWGsgI8A2MSJ0xJUFF2svsxK0TXJdQneqN65hgWRcAniG4WLVHM5dpon61sEr6q5KBMoja
ioOwQ1sK8IglDb/mxGPiCshaoVzNFs9CSQyBicWsy+uMwAGB7WWsPptRt/iU7IHvpaOj/YOW0Nre
lC7bjJ2aC1zJsvYKDt6CGAJpDAg/e366wQFpWpi6aV7SRMRs02XC0RbJrqYR65VbprD3Y1Aw25dB
m9PmizpMb5Cs9L36KU7+3Bf93/n1f2g2/MsW8V/6G6/j8Hvzy9H1/PN/Hl1tyGW+67rnA4jk3CrY
pv/pocELwxLqYoNhWCd95QkOQP/v5KrOvY4g/Ni9sx56jvynh8b+w4XrJ3zIuZhzzv6t/wJc5ulf
D3ucTzgeYKTh/HV2+ejfDyhxU89xSNiKrnU5XObJUqI7i4W+45Ft1jfJmChZt1DovYNVUbHKyLvu
xIVCQrf2CkYyib50mNn4WP6A2uZyJPkWGWoTbkejLKpkSEjvAZAVy8bBs/CSVQb6xOROxRd0iOiz
pTAA+lVhGwSirGJk1NaKroGmDD9HFtvwypK0gBnZlXt2HeQBCuKEdEEThtwFjHph/ft54y16y7Yh
8TE8OFVzorMM1gwKYPdEfsYdaEILCIbKpKiX7UJhR044p4iWH/NSYXZjXGyTBKRw7kBY1Eu2lfG9
cDuRsBgxQmMnF3tKLghz1xpb9feCgURd7OjzGByWvr5EbOVpUPjOgR1Yp8g3B1PAs17Cvc/0rNS1
Sx7bXgdDz5qyyiFNgkkaGqVWnqWDbz2mF4T9GfG1noOiXs3sUVA+saRybDPD/eyF3L0IfixOoh+j
27SHRrLB1l5dlaUDrWj6X/bOZDluJduyv5KWc1wDHI6urPINog82wZ4iNYGJlIS+7xz4o/qO+rFa
kJQvyRCTfJqWZQ7SJLsiAUQ4vDln77VFVcFW7yLfX7X6rFHwkXYQ/FKK65KJZUO9TJ6yqfKjZTum
D6OhkWmCUCY+IN519aXJZuK56GVCO17l4Q0BASbVOJjhi6EW/SrDb/WZNGI4+ANJc9HKKKI5UKqs
672P+j/D+CBoLYSjDqqLiVkeMPU2Jb5h0yTXKO4ejWHAokG8+EUjQoxEJGnDQEc/UNO0vo5KWT5L
QT+F/duARwO108PYGuEOQYuXr6DgTvcTxtKvbEw8AxrIYM/+FF1DEC0Dg6ylGMijC4LrJjO7HhEJ
CTaTv2Pd5bOyBzyzK9PElXWb9i1bUMsRTofbr1bJWRYUg4sBo3UVyd1EbpggEQK7Mb8MLCY0KHTD
a6YDm5dkxDTfkkBFTApfrCYmKtu8F4CY9UYWtxOxYKeyogdnJfZZX6jzCU9KV5CR5GE5JNWjShdh
GoGnBIWQY81Z1BER4XrltWvldmdpM+jsLNL8KbY4EdVwMam2k9hIITiAK+E+D3VZrUyFK8Or8JIY
WKR3yTC5mxoATCCAkoRhipUzUKijQ+0e4uV9gphrW8i22RAdSIN0LNOtXnVnxCiujCHCUcUz76iB
bEXj3INzXhd5tGuILaM+bXmLZAT8r+k1CO1J/9qo/AFAxxN6uNMItu6k7GCDUM39hk3hq5ayGXb9
S43j6k1eEy4hh6mZ6TW8+7ge/FKIlTmiz8bGn64IuPwKLAtDzejD6hVDQGVCXyVWWW3dziDnTcVk
XGnNkmQDvOntEM1xiag+gMvYWXBGFgSDZrAw9ZHz2mLr9Lzgs0RSNMTYN4co/exZrb+qiMJb9Vp3
KJEIPZZhdiWEu5/i3gTWH+MT7eqTycHG3pbaRRD6O5r0n+ZW+oLs5RwKkz4sG4zfd5gv7OumLO+s
cnjUsvaCIy17P+La4iAFstfhhi2yu4Z8HSRpbQHQht0KSqQAKoLFZKEcNZ4MpX0dD2yG0r4vaNkr
ewEbDOB72vXEp0ixFlPGniPKcenQqpt3QFCocE7PlPs02oD9h2MvcBvQZvrMWQmOqmV/deM6Oa8m
PT2Ap7skjg+CS89u1fBt74ydPp+IAwlytBr3oOdk/ZSddV03BmYDfRMXpr7wQplcEey9w3w2w6Ct
Pdqrdaz8x9CWT7lXpcuSfgp9N/WpVUhdMoU6hkK+tbbNJjxnF7qsktZfW7Ye74Kewy919FXHSXb2
8lAZicxzM/Lq06AS8UnnaCSQhqJc20l/6ibNjdM1lyV+yQMZ8OGqc6ZnamzXmWFVJzZahi2+zoc0
DbKbugDomA4KfIeOKixqhdghlNsJo1cHt07xUjgElpQ62XhmddYquW4FiTBNosWP0WBuSfR4yoZO
YuaXFwQ4roq2Q/wvGKZxZXiYNyJ3FbZ9ubOG+q5R3dcMi0SSRKeEggBZGTsaysQeuBqgvcnXDooU
uwVDLl22GuSQCFZXJNRdy/luo0uDns50PnfZyCvfOmBElgbynSmxCerkjaKCTDtSSkIujWJnh82m
Lfp+yWl5W1jeKh3BFrSVdtl3gLL07GTEdWYa1b6ZdG3f5/KK+S07OBPP3JJJs4gjMDSWVX4dc3Vn
6fl30YwntgzXI1w5GN3FWR+N3ram3LuZco0gLmTfjlfzrittT9TWSdk37VOI7xM6m1pmBZnmHAbR
saSpswyn6rkoxssMWDsuwvY51CMy6AlyOpVo/dimzw7gRmwSPbieyO5dOUSwZb33VVPTRdum8qqI
rRN7cM4nwyVKlVKWm+Xo+qjewIUUKdNdrltt9V1v9eS2LRiMWNMxgKPA7Gdou8cRawOvHLN34eha
8aywTwM2CR0T8V7YTsa9DEGjcchr56gZ0qZKUm6LtsJIbtYT7a60FUadr5GOIYE0A8fsCM+YkDKw
jg1u6jq35O4lwxmxaPFeeDR2LRpvnRXZVwIBi1dtdI0Vp/gujM4psn3FlEEMWYcVgJKID/7PIJOX
hNlVzM027JxEM4jTyBiC6bPUq1YB9Ktz5RpbpSco6rYmQFMr3vpmIVS+bdpWQQyCqr/zatkLYhtK
UfSHMdD0E30MvUtFO/eqaSL9qdJ5j1Yla4VYsn+g5HNTO1ZSWDsHUa5YZNmsHKFaFVifkgHw25Kj
EYw1TsKMoSsUhKQGrgvNHPSWCJYiaDhIKcfS1kRsYERbabosAxQpo6AY5hbFnW5kQ6pdRIg7G2Pf
uYn+qPJ06NtVGLe0qVn4LJFPIE7HTspKnRFa5mZL048I+bimggyYILIy0iETPJTxFv/jjHAzA9gt
CEURWC5Nz0hxIuHkIf6NonolGuw+VkbnH7qjO4s+pxwJqB+WDiywwsRGTevVtJbYK2e1aDKx0BxC
v66RkfocMtkRsru+IsZ+dJZmU2Vb1QYxXm/PbaLH3Kg/tywE0Z1BLKJzo4wYF4wrZFk8RZKBumYL
dVlrXcx68lPaSsxccB42monShZLQ4LDsTEOIFimG0zKrYjkp46cUKefyRf5DPEuxc4wuh8RV7QNh
Gyrbg1BTBIBUbMuWxHFqayJTONEDy1bTLforaW+wDA7xxeSa6eiuI1Ctzgatd49ghl76Nhky6sex
08fqU56J5trPLHj9QWOT54jkPSWcs/cqeQh7zPtINMZo2OYqBafSoqRsTkyyt3aAVknXIV421nm9
oSqFbJkzMHweCyjlMHL9QPYANwnZ0cz5DiRblqY3QyE1W3gBUN68aSt6LlaBhO8CsQ3SKx+ISrqn
eS3kfTi0nU/VCNniqqRO5q0RxBcFH1pPEz8wOb4PBeqaapwgqdaaXT8YLmRGoULa0W6SnmStgDcB
3RLjdjl9wrZYPtJi7tirmXTRvWitGktsB1IDsLtoQYPJOOtWyFvBUKBRW3I60M6U5xR7207kWdJ3
w26SiiC0xqmui5TZDiVWZ6HtG1YtH/eJDSIEZp4rdk4KtUd3mbZ4Sm3theCNndrGFwn2JtnZlc86
NgXJqZt2GeqmtNmYkV3cNmhulw3ijyXNAnmuIckGQODAtw21+D5Wjn6mdUH9PR8rdokOe/xvKTrU
73VJF2ChO0J7cruOxHgKa86nMkxo3NRkyhUB7oKNUbgdWx7IPqGTUQnwLPfZJT2XiroCoxD79ZVt
ssVKjeyJFeWpdIkibqB/oVes3MvKsJMnTqvhmvo78CV0MzulCAbCtiUxgUXEAGFZf9IKa9jXCRk2
Vo2UbUmcKtXlToERCZgStYAYk8CV+masenfZifyBBSfFda/KB2hgIPASimQZubD36H7Vyk3bU6/D
2mPSCYAoU3IwcTrb2HjUpOlW9IiRPZwEUJ8iwHYcnkC/2nKnqvZbg16UVNawuCKv6pKonuwsQH7G
aQy3WeKyiidYJJZG5oC5STNPrMRQyTsiD+/8QYb7WAdYjUpvIwMyVmAQ2mvQwMaJEQAMjqsoes7q
+QjrZAXgICNZGJ0BFiJu0psqqDk1DlItBtmXn3gSNqej1/XbIiNxu+QoCWbSmA5k2xFIT7AyD95D
aBSjIireaZPNf2owv6IoPBq3/97GBEEy//ZFW0RN86V7VYuZf+6XjMAw52wJk2KMbgmd4xrdyn8a
muy/qLcIW6e0wh+cuYLzqxiD18mm1WeAdfcMOv2CdiDb9jb8x98xNP23gsCAQf9HpZjfmoouhipT
AC3AOsVC8rpTCpxn7A0/vsAzao8UQdq5uCzoQPn80LpUWn2n4wPQPuibGnOz8lWHGvWEa+MFxLFl
GRi6Xl+X96Wo+jK6CIO1NIrznoNGmAEKq4czO0L+m4p1Q1A7CXfJw4tv6A2dAYz93y5N/UjYwjF1
nSrZ0aUBWFYpVaaLHsE1paey6texl08bJ6JjzSoC0nLeJ0UnozFAMlYmpmT6vzPWEoV28PPdeVb/
K/hWvHU7FNWOPwka9B53ZM1qk3kIvET4D0YT2HIML6jdh2LBrkSkqybFdb5AlW10i7j0dBLBMVwN
y6GoGywcGXi6peGhk1hizCAIl/0PTu73P6e5R370DUmkEgxYE1svMoLX95UzV9pq8g4his8BNLqb
1yu0c9ndqFo1Aqucyuo0EFXxkXjhNwmB7eKEsGf0qEG50Zj74C8iS6zRlVlYBBc6g+AJUDdBr4Vn
E1eoohMWEOMTYRzOpeZVxb1uwxB5/7Hnb//4sSV6jfmJTYQ/R132TJeNbTXeIQ7q8D6yVftEpEu4
CVoRbN+/0usaKBKR+Tkpwzq8BL9yIl4+pxmGqgKQcvBp7t65RlPtCBY2PrjIW49jYWhA8IIujyro
6w+zL6g6Bb55CHxZcmoO1J0KdIiXVdve/fnjzM5MS1BZ1n8Uj18+TtoLq43M5KIz7O62QsN6QQBA
9YEK4q3HcT3JfGU4lo3C5PXjdImViCaNLnJCXSuKomG212Ulr+OiHU///Hk8i/eRb4o5+Pi9RCaI
eDFKLmRN2EQPRLBeZmAJ1Afj7a1RQJkepQx8c57p6DVrvYHCLTZMx0um2zij8Ezgcf7RdPvGnGcx
c5gmbzPaNJfV6eWXw3Go7qcsujA62c0G1bTIF5VT9flGull4m5tZezNAWtFXuaKSARjGzbCVlAIE
Zd8jTvzght54akuiy0GIxEIgj58a0WthcXQ/NG1e7wUO1B3RyNX6/W9wfqijV5l5lVaDKxwpHXkk
9SrpM9e4Fw9CUAaKsYrObrJPYQo+zKtP3r/WGw9kC5ZP6NM6nRP9aNJyZju9Z6kDAMdgT3WFXrFJ
Uvf7F/kx9R09EU0dxolEbWTQrDn6GnPSxNH+HryxFydZQ5kAwFAIbZQiSCV1YDi+kGtR4KqgkBRb
D5Y9aetaxuaZ8it33zrueA98xv+EiqZHrkBZFVduHF9bnZd/MPXMN3N8s45gRKPA0ulDHX38shNl
JYSAZVlrF1PRl092YCEWGrEEZGOgIz3Rrev3P6E31g4Wjn9dc15sX6wdZCurLm7lIRbc07JsNQAM
fYgSe8D3EpqlzdEvbZ1+iRYculRja1fv38Bb48AxhUVfDbEWHd3XNwCQyANXKg6OD7Gu1+oGM1wY
fTDYjPkxjj9a9k+Gbdi6QAw238WLx2wKo4JTpB/YVJjmulOF6FYxbvQ7g2I5hsayxWOXmfS3l9hv
kOnUNo50CagwWGUE4oIP0TJKn+8/+w9R4/Ft8cIRmWTT3SM76fVtTYZgs8IRnzHskm5QhNfoB1I4
q9gLEdZH9yBEqWY3jVksWMTVA+IIYx1GfcSfPO+yl1q+pQM3t7as6SzN2uGD2fbHvvK3W2Q/o7Me
8hq5RwOkxwFCkKN+6KLYOOHgL2YLQ9/DZW4gQFkquunqpni0iQkmjWaIPqECd9BvVM04H18dsbaD
WuxVSTZOnmnl7fsf4VvDB/GriYd23h2YR7dnl/hOOS4ctNqi+kYVHRiW252/f5E35kVHCJ0NAbQn
DhBHs0iAIB9VR38gYAh4bEVA0F1G/usimsiU3+RQAD9Ytd/acjsWLY15X6cjAZyX9RfjtZz6gUzi
5qBwc58aLZh+HOjyM9FR4nKg/uhBWJfq88BhF3lCPGrAV/X+xp9o9X4wSN/4hHkxBS8PVCKD/vfr
W0kK+gyhizUdEN16irrvulDpB1sHw+SXHI0ypOGcbugwWgYS0dcXaXNB3kvYHLJaWEuYQmgmapI2
fMqEK3gtzl7mfrKqCxweYhhLOLuBDzGsG6HPLqFX4gWra/2Db2F++36/KbadhJZ5unm8HNZt7VAZ
rw9DyLkhE8ZjOXXfBhc0NaACKkzbxjE/WrDe+rSZ7kwWRDr94sfAePHFJxR6gDGXBxOyzcympbIe
w5aThtcuKO/xOSA/6UZxptLpkzbPm2Z3RWlt3RrF52Deg7w/9N+8n3lyYvBb7D6OZyjTrRCg5Qdv
Cuo9Az0HhW85Hzz17xeBEi1Zh37sCPAHvP72tTyoKS9WINlEeBfRX7w1QpCof/okhFyiZfeYJ1xo
NvMQfPHJFvRNssoaDlkn62dzsJOTyUrKD55kvtPXQ4aLuMjlKb6hZD9Wc+fQLDTLHg6tPoibsp3a
PejzPFjGvZVlH7yYb6wenFJMx6PiAZzHmd0WL59opGNHYaw+OOl8pCVeL7gKlRXdm41S2IYUFjpR
xuYdTLRuD9kjOrXDsny0Oo6+la0DbMch5kF4bBWtg6Edk2TdmE05rN7/5H+rXfB5EwqI6YOSCZP1
b1OIZfl06cWhHohHWSVUIQmpLmR8YVk2Wj0XGzJdBs/LyFwaKMwvwIcTLYTrIP3DQTDfCScHAPlg
bcRvLKPEVKkbVuPBTpxpyb40WU0zXu395z0ezvMZFeegZSCBMCliHZ1QRtcNZuLNYSAkcwlhML6Q
Yx4f3r/Ib0vEj6vMaYlsZ2wOBUdXoQYFQ8OrDnZWy3RLEdchQ8LDOI8Kc0EwjLOth/CqzqHWQbbX
vsFh9U5Ea+uPH9zI/OK8HPNHN+IdLRCREwS2wDQfyaY5ZxnJLwFPdJe6PpxXGlDdioSlu8IIlsWY
e+TLkQs0usrYAcYW6DFILBk/+JbnR3/vjo5eDGTQUYyM6DANGoJdJtmvlPVT6s5oUf0El1xrSGtN
xhES2LL609ls/jwEvKXZtWRgNzzaknTkvXWR1RyczBiWLpJ0+hcwNt//1N96xHmKQa1myZmt9Prd
9ycpi2mqDsFYEqVoy3zL6g2iEwIefc7woVJBuVX0UbZNGOkfXPy35Xp+RNOgnIAti8KCe/SVpxph
aV5bHZrGhZGvBiHOsmaElUY3Y+9GDgrkWgMuRwdWtQRYZHkEvNQMvll9XjtLOwSNTM0QzfMHr96b
d2YZFu83B2WH7crrz8WMc6i2acN5JvBOpz5jWx9BdkZjFWsPTHbGAleAs/dyCXsEZP6qr5KMVK4Y
bovozoqsrL68/039OGMej0b2NKZnsYPC23S0urV9Rjy62YIuHDVSA4qweTSixnGXRBFG5oLB2oKt
H5tqragWIYsuUNmtJBbjG9TItFCAlQBJmkCDWAuN8JttHI2mIlBbN3qIjdUvyNq/r7DOX9/xHTNf
M1MyR7L9OZpaWE0wUBfZoXfyYFqbicRo4eqTa6yiAesbfo8WDUVNYkW1pKupXXTDoPi22dr1H5yJ
35pL58o3pj1Ld3+zR6FyV/jvy4OhEROD/EUftjYd5v6jcTNPCceP7DmeS/ytw07EPnqfUtcE6RLN
jwxqeuFWWf2UFDPrOKhQV2AGhrDbw4qvljPbK1uldUboROoUgpxPojM+mMGO9xG8YLjQOBqCb5Pz
gfX1MHbbOhCT65037uidBbmEkwIO+3OEqPjm/eH5xgfsSc72FiVVDlHHs7cT+qB1UlIGRwdeWgZL
UiWVdvb+RebbPfp0qUGapi2ZEimozUvIi72Xww4dI597XmL8wMurulVOMfkqSUoYjWCR09371/t9
dsQz6tEGYjMm2LgeXS+f/D5js3HeRKJ50OuSLJUpH7BiD24HZ9/Ug1qeUpysBmahYfya934bffAV
Mt8cPzU7M/pQs7EPgTC9k9dPzWkqVF0HgwOrACF+AyHfazPW2gdVT96DZbbDne1Z9CdCoi3Us5So
DJYaGInmUlHQgkUTYFg4jzMfAC1IHtSmkx963T7zAjqdwigmDb5n40wnY5XqJwj+Uah7XcuH2tUW
8Jh0ygLifexWHYypTG6q2KqeaRPIdmkhBiEFZnJB4jhTLjMoAFrYry0SvZ46QJNXPQTMChVOWT23
jR4cikGNAPybAOhqBTFtlk45OzWimt2TCKya89bu1bCpOit7HmnDY6WhRDpT4bPuupEGMHGCjByY
4Z3wOxAzQYeeSojkKwp8+C+AGLTrikCbHApVk3OwZSuzT+JieCxzc0xWoKiIbSiSBJ2I05vmZ8NE
Q7noNYvGVzBN7gUTalEtuTgehkLX8+5ExV7XLTxldruW9GUawWEckuEzVjbAuYVCLKpvvdIzyvXg
jkURrVq8BdFzm+jYGbCe9HIV1pJ1hIPnmG/MxNXGZeHVwPSyvgCUT2Qoqn6koa4DFC9nHSb/STM7
d1dLW1jnPj61iXbzDLPzO81Tl17eu1vTb/jnnqzbbgfHwfiex5E+yxcGkib6KcmnResHOJXJ9iG6
CdNnFix8t54OmVkl+ZKtHFFFbWEId0VEr+ILTIhpXfiEkaR3bTygwyGbILkVvVUD3+obAl8Ln/Cf
Ff302cg/2dgvzTZAmtXTD/NXkxfUV+ijWC6B9okreyDn6wC20WHy83tyhTOrIb1iarqu3kFLmR7p
rwfushUh4DwtzHJ/iQ6RtiSEprBBnhYZ3xpgjhyDNPUZR2s6neR6Qb0C91r9XNgJUt0qGvMMUJvT
pkusj8VNmwZFsxqx8clFa8YgoWwYM5cQTpPrYKoYQfpIHOuiq0pcIL6nHG9Z1B4ZjbRIGdXEjTbI
pBt3mFPcTKKr2XoaAbVfsxcLgp1JeOvVCLikG4zRWween9XrMNOkeSYghXVEQcbBF9mGZD8EZu7c
FPaobs1R2NlG4tjoN/TBZqpjrJJbXQEEQoyfRNAZo6a/7P2hvzIK+nWLjuU+W0fKE1/tRJXGpu49
sYai0Z864Aq2pMTylg5I4IvADM29b/Fr4M749gLqQnxnO6ORYYKuw9uoyo0zx5TaaWUHIcz9xsA/
l7llZ+8LLW9v286LoAz6TQ55KGJqqyge3RNkkBNtqkIvXXfTIJlDoNIFqxILTPdzFf2PteTvxlwx
/veyhovsS/5KzTD/859qBssDimDDL6CS51HTnxGsP8UMFgeDfxpJ7L9oMbEAGyySuv4Kxmr/hetD
QnGlEmjLuW7xB0YS+3VNyzHnhhl7Cx0YNRV3ChWv16SodSK0gWDXDc01mX6ofSUbLYh0IjPUaFz2
0aS1+753++pco844MxeRunNcL8gZpiBlIhBWZvm91GAfLXSSgNlrF72/qLLO4f/DBkVqC9+xXeSl
bz272MpGeJkqnFbIcsL8FLkf6wptKOtGy/v+Xid5Eo0Xrxw5R0gp5Ep6JZH0VCj0q7bVwod8mqwO
IhpZuwskWTqR2VNAEAohMyLZGUZtpac4YlADqKZWjxkugHolVG3KReLN4YMRjgsDGLdmk/JEpazb
iFnMaoUgBrZUhaRYDl05TSe1WRtEoo6NAS2nnDIJozpFct8krCy3XoHoWbVJ6CxkYMb8GVOMs4yC
EQlSG1SWAQK7m3Yg8eGqSH+stBMHyFOySobQvOkNHpJTcDIBbXc+aqgd9Tj4ajHw6x6tQXqWFOx/
2OFfbLJSuD2AqW25GnyvzHd9p1lUD0mlHXa2n9pXmG89qCxatmK6dg56o2M7tNMIUKMxOO6OX5xf
vngLLn/u8P6Wd9llEeVt84+/v94BAfOcvVMcUDFJWXT6jl1LBDEFWTjQ28i6xGQPb6tVUQ3uLkba
d0KIqrv54+vNfJEZpiA4fh+f/gZf70ndqrieaqYNG6Ho0XeLdkUsbvNMs6X+4HTyeps+Px8vEZVa
znW824hRXr9NNK8A6njSXaUBj4YodjghDhT4eQTk7f1He71P/3WpGYMiJfgoaR3VNJrCQxgKMGql
jbG7zjVVPEdDSXbVH15mlvjQadZpk7nmb3WFaGhxUgaI9wLihtYBqvFNCC3vg6tg7eWT+deJALGD
RcuPPbpJjYynOa6tJ4OSs+pWLls2t723tpHQqpURDCbR8mYbVXfsFXTrkZxmQ9vmjoi+B5zQyrUf
V4XrzwHDFnq+VFo9sxAubXWhhjQ0ICIN0n+EyBoRQCEKkjyhOJSkV4wiG/xFPOhBvkusQvvmxXaV
nXuBCau/U5P9SQ4afMyp7RhACZMkbH1yXhAw53WTGcsJzqBJc2KYssfQkBXKyNCb8GvZFnJQyvO9
5kQbUzPTm8HUmCPavk5yTGmi9LYI4nx5ReoWno5soCfeL/wM7u1qssg9O4XmaAL+sDRC5cWiQQ4O
NwJBMLbZpZ5BVZtzZpRFwJUNxU/LrREuIxi5Ymnkdp+xu2duXbV2hwWKpIPE8U8B5oH697Ms0Ymp
Ntp4QzoONnDio4ghO8t60j7WFpC+9ECeU2nf2RmIgaWbt7H1VCdNnq4Rb2Pswb3a5KdkgvoPGZ3p
BsE9wLIH9jTu8xTr6RXB3TD0Fk1lRO3llOPXuM+8MK7BRFVdf0tduIx3qFuL6JxtbdkvQDdl2Nd9
mDiQ9eKZSwIc3AcH1k5lXxGZouLkPohGGV9XosX/sDTrMDpMxJaJ0ylW3fhkpX7OrbRu5V30ECHG
VZXh9eX0Qc7kgr0WZpApktbTmKTp+UCk57AI+9KitavFTfkVIyWQvQVqcbfbWdrombAwDKRMCzer
Ne1OsHmHY53p7bQzWtaojaJU2G9ljfQDb31HNFtPSoy6T+MoyNdsg5XaEhGJ78fgiNBf0LfKA42N
c5X6D5LCgn1iOGz3F3jajfwz30WIBSkEHGmwcXWsXnwRAQabdlsaKqueJ7xXaOj4PiAu5K4XDVSM
Yo+2fFewSdQV7BhibvUSKDArJF97T3ZwXnPCPCUgwozXZgnaa5WF2ZCd1B468SBEzLeBGBGMQAYH
ZiqevJ02MEwISQGmZTo0klwN93M+hfmmQsojdqWXFI+jYGSupi4ZsLdDPFArUuha2B9N4BNFlXRE
rse05tqlM9R+e+K2Ev1wWkIpWktdiwYihd3xzh394EynoEFwlmlFbH55YLLL3AZGnDXIGpOXU85H
LtV4K83HIb/swCiGq0yYKtkqmI+UyKAiq0UehiNpaCXHeZKHqXhuqD73I1zd0jqN20jkRJhX3ueo
cIJyE9a1E4AKo+W+qQhMs/c2gMWWw29n6yeCUgIcbAds3YIyVH4ukt4LLvqWg/QtwjOh7QqzIyvX
4Fx4aHrLKZmVSjTxdeYHt7LneZdBpbHEuKw2WbI0utjMpvNRYgDTVs3kmRgn8gniGyyDMMVW7nbQ
5cAkTvlBaTH4ObxZkfB2itWDeYgYMPDQQdfD/wBtYopKoIrvctxUm9SlwQ5ebyozSeRv7lNef38h
MI5naJhcyGspV7osOAhPjzp/TCSkwCT+sAoVUv184doJRtG65vC57krHK+9Vhul2L+y8jOCvBOJz
a7oF2VgIVVuC+6gwbKtc6e7SwLE46yIrr797/y6PFmApbMlWlnWYQpnUf+ss5blPgnFNwnA45PLC
U3q2sjufqs6Ei+/9Sx01XFiyuJZJxfvHcs9W/GgFZk9ZMj044UqvkYGZ1FYWkMSGlRSFdT9aXnRd
miUsTZf4K9/V9HWhaK7VSVju37+To13VfCOGTiGNIjxqFsM8qit5xEmarZNHKyFHB2qmmQZPklkR
+xr+b+/MrX35Z91TR6Ib4NCA75wNHapn/aiihjPDkJoky9KohnHV5syxqQJk/f6TvTHmMPGDhWJj
Re/vuHXSK/Kqyt4YV8XQS+T9QbztPX36YPfxxlUENChawT92pub8+b7YKFPLhUgP45Msq1a/qhsp
9gNVtOf3n2XuNLzc4fyQXHJgQ93D4PyNPmU2cGiqlNCHDrzz2kLms7TKFKsEYVfbwYVpC/T7V9Hx
Pyfwv6NKfPH5/wZ3uP6//4fGWvH6FD7/yK9TuPUXAnYav+gb58b8/PL+OoVbf6HJpJdFsZaB96PU
/utUrgn9L1gQP7apOKd/Qgt/WQqAGXBk53iMLoTOOsr8PzqX/ziZ/Gu0oIM0pI2skzYRJ330cPOY
fTEmhTu1djw7Z3InCbWDMySg9CGWNtqqV3S6IIxoVLAo0AM7l73Xk9YsoJWcGrWUeM1ze6KW52PC
22o42cuFP+UeUVQsXMOyr9o4PXEMbdaOuFZMflKRduZCWI0NEB0xIqAbnP2XNOc0MgpDLwfcDWoa
717m1F8DGXvmMqs68xq8cIw3XyqrXjYpZxJaQl2zg0ZswiM3y4ems4vnQIucJ5nXxdcf3+kfDe+L
8lt+09bfvrXnX8r/Pf/oc1GOdQQm679e/7X5+XdsBfNwefWXdd5G7XjVfavH62/4pvjRn+2x+V/+
T//j3779+C23Y/ntH39/Lroc7Mv1t+BoFLJveG/gLqL6b7dfKJW/rB/9+JmfI9eUfzFnM9EzegWL
8dyM+zlyTRM0Cf9zkCcjqae18q96kvgR7oPNnYIgY/OFF4Zxy+/RdY6KDDkkGc6f1JOOF0VaeujU
ONqjj6LXgiPn9biV5FYwdkeTMK2+MZ58/s1A6HXi1d/90gwp0sahx8YL4kPSGnPSrgT1B1GD+Ghv
CdEnCYgkq61futb/r0cKCsP3Rsr18CX/+uXlMPnxA7+GCVMVMgDpQV79YX9igf45TIT7F6VFk70C
lYo5x4uL/HOCM/7SmbzQD9BpRHjHn/7bM6UJ6pb8Niops76EvugfsVcRQb1aD9k3ODYqJVZD3RB4
uo5nuKIPIeN7zg3lM7xLkZdSxQ98b1+VQ30vRCvXjWfj/LXd4iqfRvd8MCz1pNPPX/axjx0dhy4Y
eLM51G2vHoXyh5tR6OLWKsxy0w3NuLdYbu+n0bhlqpzu8GwTJxA2wZWfdtOpbGEehKOmcCv1Aejl
ir/njMo9WD1n6fRtesb2w8Wuird30aboFTaxVnf6qhSWv+as0D8kLmAXhjTu5VWUO9ZnKzPoZgZy
EvYyhahwIRApnsaVVcNvA+d0YneDly7qyiZ4U83RBJvMNh3SZ9I5nFYid1phDo92uiQamRQIsxgX
VivLq8zM7XDf6l13T+UnyhYVqOWrbEicLbfSnGc+usCq8I1LCRln2Upis4rRKve2iqCMJXlrQMEh
H2iRx8GqLY2TBjU/RvXoQD9fP40xC2d6qS4H58Ezu8sW2dAYk85rV9X3yvxshdpwFQzDSd+41APG
MxO2lZ+dcvg/Gfr2DlT50kq6GqEZqY96fUPI1lfN9/qTqh4eysLP9l3Zi4taEuTCoraozcZZidh+
Erpyz5q2OuGjunBDeaO8qlzLvtuEbC7Xox8GT3FMXGBYus8WVbtlaDnqi561X22bVJCS+u6jsprH
qPL2g9BOsjpIFmHgp9e0cwhqqlTxNdftGwQe32EC4hWSN3RWdjj31kldbxrf5UQN2nFDhUOuusiE
yCgjfvXkF/UmLt1yN2YA12tNXttldltnRnUWi+GLZY4j4mYfADy74JLQzaFOpm0Pf1Ocmh3hEZzK
bxsOwpxBoFLPpVVdrP2h1r8XA98XYTrID/4fe+exHDeyhelXudF7dMCb5QBl6UQrNbVBiDJAwnsg
8fTzgWrDKrJZodlNRN+7VEuohMk85z+/SSB1xBN4tZ0Z6ErScrvAsmLo97XRJR9BsOTZRMBfGjdY
jvwxZJndf1NEf9dEIHPFY23haRB0ULAJxZZImaXb6uu6wn1vUswmXoUxTku+ZTVYBlqKQXifAF45
KzxFx8DNqPPhQquT9ouiOsV1O0TkueP+vrewTcTTp9Ikk8UJ0g4J4SsiwPKP6P1hUiELkRFpNlVV
1X7qOtd9P9t7siGK3TzV1p6mG4E/fdKNmynZjwQYB1V9VnM3wtohpxUC7xM42WKAz1g5G/rc2LRE
6KypO7zViP/PerHx2Bdy0u81tAnXxJbEjyNjk8UMiSDLUNXqKy2yowsLN85qsQjEBXQQd61lRVea
7CF1MSJAt+3BhnZ2hDwwqoaak9ngatILZJ4OPk1vjvmmEn4wxXKTDaUle7XFWjHKLfuc0EyD4FVn
fIhkr53TZlpXelGkl16mpj9ynPLXeg+D0XfcXj6kmVqGaxMqxX1XEP4EWBhvcjp5f7KBaAbGuA8Z
/jRJbW7xBTRWhv3ouG7uj5prFrsKi5VwzXdtforZqq8NozIeGICwgbjRkyYI7ECVze+WeI7USe2X
84JDkbBOFMRgfoVXsOItJ31D7yxlX3lLIDiJQueGOqj9F8g6+bmp9d1TOdnj5E9UGV8LXWHOQv7z
SCKZwHDMxwyiXuHF52yFJoarkuG/e6mXpfbQpw6JeWaiKNtcta4yLyE8eSggGdhNaFxPjdYFXdPg
YJVKbxMpstmPDc5KjkbWnF8bOEQAXmdXTTHGm7FgiqykY4a9a6uuEkZPBJl4xI9YQuzm1JLbCS7y
pypC55rnV+QP7Zo+2lb5rpyGbAeIX+yMmTfHH/jaYCMM+6Ecd2g0fkC+rc+NCQOZaMqwEmsZXG1E
bSo7txuTTamm4cZhLS3ZmudNXmvXLcaKkU1TK1jDMNkfu2kkM2sS1e3cWqoftl+GORGbcKgc0mZk
uJkcjGc6tetQoBMMmgBbrkMC5T5Galp+oRWf7yPXwdEABsolUEnyEegr3su0gKJviOhsTMr4LNU9
3GWzRt4owq0ehbQBCmNOPTZqSSxeauYkg4ydfds1SnGRC7X4yNiqeIo1e74TGO+vVHtq8Y8MVfh+
GDgxoshWdqGG+1aT889W9peKqUvxtSnb8kd3WGM/183/FOD/vxXnyBreK7nuvsuv8fcs+94ell3/
9JX27zDk3EWRBypjU0z9VXaZ/IlK4U1hTOt6UJ0rBiJ2BF7MWJCkMaxaRE9/9ZVo1SnrnAWbMJaR
maH9Sn1+iI+5YESUWxpjOKj7MICPXdUL2Td66DH96BmkbGTpEoUW8s13cvKCF3fmjVnfYX3356WY
QUJ4XQS6z3jiiw62MJk0mrob4gtEcjQ2tpVfOTgr/+pVHIOmBjkSl2FOfoR91RAlSeMhvjhxGZ7Y
gDfMwiL3xFzv9Vooo/nHUSD+7G4Ou5peZQ2kfkUcOROp4DhvBy0BR5v313KkTlxu2ULehmVpMbSE
MXy0GJAAa5wzMsZcR37D4a0uGjp504eBAo3GhNLknFWwfkqZXVjkd/e5ukKevCrVxlfrwZ/La71S
L505vnv/lx1iV8sPAyNBk4HLFZR9h9L/AI3oYgjLcEPRLeRaGNRdfldGVud7bjxihG/KVdhin/r+
NY8A558Xhc6O9trA2Ft/pbyOi3GJcsMMvkjc/VQqJdWvjmXw5LRbi7N+Ndr1uIYEMO4BQNSg0eyr
IranrW0U8T62ORojK3JPYJLPCsSX0Aw3A0UznRDNrsX3evSUmlFHZYQ9dJAVigSa9CTe6ZqurBzC
smy/1waODFLC86BIrfZ8pNDs4xoOvpHYn9wEtphqGuMFVINmOzvxQuJywCwcJkarWnUb+D5OaD/2
mI2fu6Y+3w76MMG14NDxE4U0xrAlKS8gEVY/JSF5/Z6zNEqNZ5YppvxHSxttpxvbiRRv3MjRtRKS
ta0jQN73n+yCp766gZin2tAh8RXVFrbmi52B0FJpW8IgSs9S53VWMiqfo9yGZGXUgU5szYmd6PWm
hy4Gkw6+4QUvWXCRl9fDiKmunMnis2LMEoz1QMIOxdNKyvFUbsJbN9A1cCOB2rqoPozDSzUZaXtV
rcWBYxNPyqyCsLNEL069gssdOrqDtgmzGgsO+sDnNv3lirS+6mJCg2JI4F5xJUZ1+uDAEV6nwqWk
rBzy+jRhbPoea+MMF7QPz8mosz3iiXE5hOt4cMY9/M8uxtI6ll1+Heck8QrsqHe1nnwGCRAUNEq/
MbVwXqPbbs8tRjfrLDEGf4hqCIGZa++Jiz3Fa+DofLU0QiPZ04G4VNZ2eAfVgSS5nl4oIM80DYTj
toGOre3KwVwt6GFNrRSzx8WvPcXPfePRATEtdiYqxA3zeAqgNwbFY00mVSyNeOfV4+zjElaeePff
2Ek5eyE7AH6gnnzFSJmcrCn0MMZLFTpg4sppOy/lWzF4xGaNMt6E7GonLvrWPQW1XkC+JcLsWPVe
WZ06cEbCNIjNPJjpwi4UErfusJyodw31/aeeDJUNqYZi//6n/sZN5XCmzkCNxudgLb/sxaee8o3M
oxQikIR7BQo0Fb916v7E9/DGB+5xNrrPJwWV1NEHzqiVmEFHZUcmPjxIdX3aObUqVxXtxKkz+njz
oogjGQXsH5wfAxJn+fMXK9JlTBXSEeKZNtrnSgBK9NMKy+9kO8JV820i77ErbDeKW4lr2RT3cZ5h
JM4MbYsQKNtWtdHvJ3LDAgh0yS/e7p8/Dlmyha8eLMMj9NULzRqdDj9u7q34hsjG/DJs8dB//6Ee
kXXYuZ/vwT+XOXqqWJy79tzh41jEnlzTY+N7D5WC1Ao5P6VqGO9bK2wv1HKQ93W29HtQwFeij/sb
AT8cRnX4dQKD9IUwjX3jaf1GkfkjF3bXjjtGN4OXYHbvJDm+A6nY5AkWdlrvfT+xjtfP0qQY1pe9
mk8f8PvwWbIxyww/RUjFrruGUFF/m+zM+8iHKzAddfqnLiwERQ/hIyUWlQlSZLopwArs0fyqjbNH
DBIibZm/2BrRLzhPE5Hj4BBaGtpdxrBGhShpaXXQex3ZiKkY8cjXzAGPz2gQGUlp9Iu+RR5mFJBC
kpwqoZbj5uU5QeeAMQ4eTZwUz+jt4QLJy4Nb1Ep8N3tN9+GHjI8sK1tPIvbOqDrKFc3MQFC22qxp
jcZbseiNvMIG2FOCvLXMEzvRG3d8mTbAgbN5Oxm+Hf6gFlq/lzKlpuYpYcpYxg+ltggMwNRybZuZ
PHG5o3HE8qYu7L8lwQmBGvlCR19r3qVmW/Axw56egmnQLoih7oN+SpUAM75mm1JV+jPBu0HjwmMg
Gtb0DW868VnqS910+Bz4JNj0KWLZfRnoHS5bummzDE1cMMAcXYGaRrCz7S6g5u4vehr9FekN1qWe
teW5MkN7H726CQh6cHEQa3Mf627tS0U88raq8vQM9/fOzxTTux9SwJ7OMr8jOzmh0TneVOlFERyZ
TCI1mw/+mO+hLTA6fgYkQzbS3hDr8JXEqxEc+WSi2JtXIvGK7laFUeAt1c6LLbWr66oZ6lHxFaX4
kcpk2CZVM+MAqyon3ofj05c12Uu/iKwJwzZIh4dXkpUpNZwPo0DUmrX7vJ8Y6G7KHNLGJMBE399e
Xr3rTL+exeWYpHP0ekcXg43f195YUsm0s741Y5h+yF22ZbXGNvFUt/R6ZQx0FlYtzb1GmN3Rh+VV
9eSmI5tVaM8hEaBDSeJ3Gda+mlnNTepm87kWE5b4/hKPlNx8X3xgfGI0xUQSUPcenQRk5wB9KYSJ
MJleuWp/P+TTJVb0ftJ454kYz0Axt0k8XlDXnfioXr01fE5QbG2aU1ANGJKHzzKTFm4PI0IqIx4M
Rt0VUhPsRam8x1NP8tXN5VIMvSyIqSwYM8HDSyVh1dUwTqkvokJfDY3HdGGqnHVRMa1JEwsfyaru
Nifu7VK1HGwaaAT4BLnBTK0Q9R7tXYOOpDDsO4pgmrJtjUPqKtGK6Kwex2iLOhUJmxc4iVF9qKLO
vKhh2X3Qot7bM/14OPFblhW++i3YMWC/CAGCScXhHXDFUM8TzzDAug7NqtNORFzXveozzsJDL4T9
Roiz+qGyN3lBoYlWymdUdcJ35UjNu5z/Bl5stAcIeXnNj21B1BHSV4txcKBQXV+zlVSXtl6Vm4Z2
a2V40beUCcc2xnaGwdKkfbAR/mw7hkD4ZSvW1yk3ts835j8k9DcILi/ekVf8mvtGFOLbl2//Ywb9
v/vy6UtUHkCiy9/+OYlWbPV3Xl7CPBmQeItTJS/yz1G0Ymu/o06AV4g1AiMbhtF/z6I1+DSQpSjL
eM6LUIZT4U9MFEiU0BO+C3YcTLwwR/kVSJRLvHi1EUYsclpn+YcYpmCbcfRqq44TTXVkeUFMcYZX
W2swwZy6EyePe1iKWTiUgmIt/DxMKql/jg3keCUXuUOKYS+Y1r0w6HHXGbxRfNPHJn5MY1OhDhJK
TQi95N1dz4Mg807rYLJLqxByM5NRxwdXqUOLo3dptxspyGf0DRutahtjw3NRGWb/IV/intaz605P
Zg7zdlQMJd1GU959nFszdjZ6gfx3NdS6RPCZae3jbFXNNbZiUXTecnxQnaHhxAC/12uA4r7pAnw8
ZMPUTMnzAO1nYu3DrCOZOnHq4Tox2oyR9lBNVwP0a3vt1amnbCdbUsTUocnAooiQ+BDL3GP1jmbV
RufI8gJ19OYfJALUpCskUfkhVWLxUaBTSgK9tfuPtZ6ZY9CYhWA0rhTyos/Y8Paybcy9nqToXEfB
XNPO9WHJf7YQueV1hgLAFSqE+TLFK5uhdCnNYGA1/qCZxX0+u7OyKnHkvoqNHiltPdIsVaaCfgnL
4XBjFAXq03AyQybVXUbQlcAUACt/JdWvYKjoT2nkAk7k9uR+e/ERXf/cUV8KZI5eRihfCzZAu2x7
sCIwGjzcZ9Mc80BHNgqu6K23a6dZ9z0j7k8dLYf1KC/jchn72YUFi1DtGBGTReh2+DYrC1N83KfC
uW0HTSdAwWzPXaNqA7JownMtKXtAQCPB+46h1/srXU6vf06Unz8BfycAVMpzSEnLmfui6IuSKpy8
vEIaa8XtZYY4a4dTie7PZlyte2HrJz7A5TM+vh6bDAvnU1zsXg6v15mwxU01UWALTFVgzla3yjom
/EXhnLIMPeqPn9fmQN0DiHi+xexPB2tj7h6KFnwX4XEhlG2ti/YPFAB4+MtYQTlsVM14jhXJaG5s
q70uMRT9PpY5ujIDgO2CGLJlcF+Uw4d6WEjuIeYapIEaAzPvsbO6IDSiWqxqiTe/32Bg8wn4o7pt
mC5dxIXnXCZ22fz0l/nvpPuNWufflZz/p+mfDjhW/Nd/nWsoOQl0hpdMoQZfc9H7/3muOZxQNqan
WEcA8YG88UcvbKk568icxuvVoefjH/zrXNN/p3xnELg0rICEOAb/RUP8c+uAwfivrh3PH/GLNx4P
QRoQXsHFFZs60j76whQ36STxLM6qGLX8xlLHJblqjnYj4/14j/ITEYhaCY1giUJFYDEa7hpPhDao
lDm9F201nKkiz1ZRo65rMkOIs5lq7UMlkgr5OEY2uzwlpCog6sO6HtzWLTc6DICfXdR/791vMPXf
e/PuxPem+fK/i+9l8f2gtFr+2p+v4DIchrG5+P4Ary6kz79fQUzTqTOoNMice37V/nkFPbLtALrR
ITKGZubIVvnnG2jjiw5Ii0STAhtmtPlL1uhHW65DyUffa8Gipsri9y1HwIstvmH3y8PZ3ZOmon2R
uCtIP+3gnRC7WZ5oBo/OzeVSTMgNwE3m2miUl5/y4lKtpiV1XU97RIDkrmG+4atW555o6N++CK50
nM7M0Z/9PV5cRK/0upvFtK8gXaxIzR3XSoKY+MVDfqMCeOOmadShC/ecehkOweFKJkYcc52Pe1YM
vc3K1B0xa+PNZNbhCcew4+UAtWCZDP7JFI7B7vGJCDlkjMOx3CcMzUpfQf8WBVWK0cL7C3r7MhSI
OnxTGKdHC+rs0avQW+1F2Bn3fYzpBz4c3e79iyz/yIu9DncFG0Yd83k2ZNZyTDtOvLmf5GjurHyU
237smFIZrd1hLsev2kuEbyccZF+vio4G+IPptK0tUv3Dx6S3XtP0jrEjhjoPOgyScGVqTo2a31oV
nzYw0lIVWsdW6k5XjnDtjN0gzDTQrRob/dHESl5RxcpFknniSb15OWZuDDUwYGbifrgmAhotlRy3
XYoP+iUz0yX6qGquaFWSDUErxe37z+y4TFoeGj0XyIrBLaQJ4yR8+dHONiV+ORW7TI7F57JWxVNZ
WRNRiJYYG2wBNRn6ae6m15M92NFKDxvPxmygbx7UyI1mDEGsAf5KkTmPVa4x0DWiiaZiknF4Dc2r
JWBXjvNjm9d5u8D17Q6hpDp8SYn2Um6aSde5dotMdf3+wo4/YYZM7HgMEcG4bb7ioyK+86Diirrf
xbK1to43NiQfueYOy0NxAqN9/cSoMCz2+MVTiBnb8ucvdqSQyFk1k+2uiDp1rZB/FfSNHL5jzgBJ
Gu3s9Iub07IyLgNPCdNMC0z58HoQN7W2ippdIZx2NY+D3NJljrtMxfbk/Xv4+vviSgy44VkwJ4At
fnilKWkTlJH1DlvVOWiLUlllxCQFv3yRZRvnBOTY4FA4elB9uqTNh+XOmBzYeA6jADHm2ub9i7zx
NjB0Zb5HKcjU93hr0g2haL2T74aurAJ0yK6fRBFBx7VVn3DNffNKS+GIBwEqyGNTayuisMQHYIdS
XVwkWkduYVlU6wyviQ/vr+mNp2PpQCb8nxedXffw6dQSsAEsYIcIGFYSBFoG9XF/4kx/azn6IvwD
sF+M2JYf8eLlFhZh1K2T7sYCU5/RstttjGJkL4revP5/WA71yTKZYlx0vByMlCQxLujoPSG35WiI
VWPmp1gohyAyR626rIRhI0w1Pnf1qBy31bk0IXPvSsf7gvBPXlZOX12OuW7fFvogv2nVVH1+f11v
XhKYjCqCDgBV0OEdjNXI0keZ7NK5joMEk6CNSiuwY6BT7KTsKqxblLw88VGhZeSfPTyMKUiZtlGU
LmDG8SzCcfouMptsi0wB9tVgj+rXthR27Ld8bOMqTDFdojfpwDYgsjwaapM8eUqMYJzo+pawM8rK
q6osxg9yTGfph3SzZ/ZkN38w5Uvwh2ULUv2Y30+gLQPUzZBps7uO09aTQUp+GKhTBdJ308a6eWWl
TtNfJ0M5iI2WFWl7i8csvtFdDda9yuamK30v1POuJnhuiL9YgOzqrS5MiFqCl8YM7FoP0XFoyQ+B
bLM9CyW3e92ESnlP1GJVbXAnQ2gs0nGnzh2EemGHpgwk1hIGzVdnbtuaWxI4Wj6eGfrs1L6G1jta
tzgsrDUvncR+yIj0LInBfbQNGRJbqg36vgAv/FGbVmtup7STf2QIUzoMJFJmtnadRN/x3Szg3vUq
XlaWcNJNFC2O5CJW5QU+JyUpV044YKpaTL29ivKprneMiiC8V8TcNkEUOy2PxUldDbG6ZCuvk0GO
hO65lhXgzSYTAuBtoUNWsMZ4HTqz+cegxkhL0nbIf8StTK8aNrUMSKIL72oykNUgEmG1QReR1jA+
Ju2byXhbwRjAHh7VSKvmNWjwdNlmHZbWhVfIb4qsGg3/izZJ/D7OQ/hZiATOO6mpKbexDHExq4vO
3sG+L8n68jqS8grFIoEWuqS87U27f/TGtHsiJXkmCNSMVBs/s2a4T6RT3sZVCPMJAT6l9E5SkGLq
po9aPPi1sNyLwUlEspNtnt7MZlkal3M8EpoYa1q5bdwpw+oD0ua2qep7mzy/cOdKTj4mPpW6qa3R
Hv1qaHtC9yZyEfC6lbfM6Eg7MbrCOOvcNEUN7s6fCT3VLjGFiD7RAEzpWgpL/nCjYVYpTtgvfC9t
22tWnkx+SBhnvU5mBXNaTDcBeHsJOBdUTqPkGz1hYs/L2bVP2Cc4w2qKtUysjMQWXyjWrG9tJ6SG
4CGSc0DyYZWfJ3nK555bDXwDbZyyH1HVssUB3OrOKuny+Ms8RaW2h8YRiocK+YOF1ZEtXXygSVdZ
mVmT3FljbnSBQnPZ0ckZThn0bC+tH6ljocKug+vv13D6LiNSaiMcoCTNUlTU06oPtWlaYW6nbKmN
ImXVD6QbG04eaauwd2zc+RBH637UdHLeuEpYfY4HT/BRqb3cxuxv7TqGRJ35bgY+fDOHmgJm4drN
J1urS/JWpxLDOikz92NWg/BBTZGzufHMuY/X9pB6H2WvTtXKqIWe+iBuJtpDNUqJujSy/AFmcp37
HdqQhAjG3pyQd8X513SS4i4Ts9Wu5chHT/ywAyLiYBX4I5NlkcIdKJBpzXnVSN8IrRpGBc8iApJ2
F5KXkbKtCKsIv9qtiOyAXBGBj2FXZtmmslsoYJmeETjh2DGpmyaZoV8hMnfTphIOxiGN1KUImjCC
pocpVjZ+nIbKJE22wmrQMgLSsJPwAjNtB0cu0q+IIWZ6GTMUa7ufp/F/OAw4DOXLvyOAd2X+JRMH
GODz3/gJwVgamB08YDjBlEEQJjgMf4KAJiFzSC9B3zh5SbRZ8Lm/MEDGXgAICzGOlhU7Ukqfv/n+
v9M1gAEy5oQpAxjzS3rcw0LNWWZOCzCJWQP4i4so4bACCHO99xTF1dnoBv3BTXXmKLNePb64IW9g
Fku598+B/+dVllE8FTs6BfXoKrpAqY4D9SJfS9oLxW2JnBw7bTWoUcVnK527968HHfTgimyfYF6Y
UFBcQMKGrHnUHoRpN49ho8R+7ZWJ2nEGSubTvlrkJI3GuVTgrThq3Uf42OcVx4rbVnF9JmxnkfqZ
HcqgOChyu7thuJS7Z6Y2md7GNAckEdvUjSnhAkxt0hljyE4JFQpckQC9r4TrsRvDQSVzLFxNjgxx
U0yjrBk9SABKPzRbNG+JSUj33JsaaeBG7zjCd2hqnfG8GVI5ftW0asAhb+INGbuAxDTHG4JBNYgH
X2UezrvzgmGhC31sipyY11UtVFIuA6RMCtmrFkJ7u/YdWoFGC3RPuDkmMUUWkTgep4UR/mHJsZs/
OrWWNUYwtcxRd3if8d8FzWLdulXN2jaw5RtmxyOmMzVKsuyHEZUdggJHmdwqUEMasNAvSyfFy8my
pgxNmDo66T6bKf0wPTHsQl/HU+bAt8Aq2Zos/L0F4cUuvpmUMGbc9OYqTWvdFaQRZEpzQ2Oixmd5
PygeptEsPPRzUTb5eY5J9yczz2ryRxMvFeukmjWC8RbHq+hzG6l5u2emI3WOwybXyx8y6Zp7DUsa
fa9w7Am/ZlbWrGRtxJpPKM5IIkdiRcp9lveYG0VFVPTrpZRJvpVRQnK6rSqOuuWeKxqmr6bbbKqw
8uKvI/p143tRUgkIDrlZIzQhId7rvKsNTVnNNMUGHLECh5+nFLlEylZN3sjG1HOJgBd6FEwmbPQw
e7kQ5uhgBOukDNMmcxry22pWlPLMdhCbpn6uDlWhkYldK0iNp6Lv75bK1r7Mqr6ob2UiuWCqZKl6
Rb77aJyXGsViQDqCMsFFSfUUg/dZqYx17raGjaesPg7YBOeWKkp8/3ENPbexIbQ/TBFxv2hW8qKC
YJaUHiHywrK6bo+yU20AC7K8NNcTIsOqWeOVNuRk22OvRgxWhl1JuYnwX5ofvcHQFRKoUrNXb/O0
5dzuGtcksz7nsV3jtat7V03UVXC5SjfN7xRhiP7KwpJAuzeb1sYHSXcLZa+EM90jMSO+ZVeM3om0
idbFQGlQEvkQZpDaBzcXl0ScRzY3fdEx12jtovpyQJDQQ2tv1IUj54xCJe3AnSu5rxFi2meJ3c3y
isM/dv3eqWxtNbb90ONogSPwUjHW9ZhoW9G0wtlVWmU3jxT1LdrmQQ1JnZ89MhLuKGrNLMbPsi6T
HoetLP1cWknenTP/Td2HJAKQYfeZSaxHh2Oo5DP70oYp2gdxb+b1fDsOSJKx4Wp7CqvhzsxNpanu
kI4YgnBESgCQULQkUdbfhAr+Wf05KgXZuE9zV3fWvC90Qq/v+6qkEbmry8nE2FgYBmTjsqmoOZPB
iZJ1bc8qmTj4D9ft2klseLOtkwwIG0bidu1g0KrRyP2SrdT7AIOaY8CXvHwe9rxYSLfkCKnR5OeK
UUWbuanRpDgENqkfPCdRkrMZyrayJsLJDVeNa4XKjrBt3JYxFROSu6P26MvZOLQHJYXJuS0y4WR4
iqAkPUu7qjkvIhW+YGryOHxHob+hqzB16a5kOGPlGcyEjHsERxnEqXm+0bTTEgFc0j8mj5EySGhk
iHSHKLvxCrcZw8toyMNYwRw6A3E40boenpacKi5+TpzhDmQ9EJtj/ZWti74zXIJDjd6KmnWe94ws
MnsWn94/v968DogG6CC+TYwQD09ljn21y0yS28u0gmlQZdVwl2BY7L9/mcNj+c9DktEkw0ZOS+dV
pF4iXJREXEYhldzez/l0Xqv1vm2s5sKMzUHfvH+9w75/uX3ATiSeYgxqLXja8aGMrRq2iTq3b8ZK
eAaoyekhyhIPG62l+4xUIouk+iXF6O/EkzvEip4vTU3ALgLqyqM7JgOWKtP1MOUd66wwWydjmm26
ukQGozan1EuvHx6LhEcA7gEOjgjs8OEt1Ip8sLgUwwEGTmNk4uLtnrJbe30vl4XoyyCYQpBu+/Aq
PZ0MaVIYOpvjTBhPPdFrkttj/WGaHQhISb9cyCTeDXQvPx/jf5X+bwxIX7zRrzlt5RGJbfnPf5b5
mOSgDALpxKgEHpv6j+uOov6ugfHTsvM/V2WcsVix/lPoU3rzOYNe8sLwcfxd6Nu/41FnMG0BgGZE
wEv7S8N+e3ntXtTgCCXxgMW5CinDEk62/MCXaGmlzuRwJT8cQTrHthgz5cJJClNe9mgS26BxvGb+
UjmlvDIK7DIu4nYiVG0UXnyFtVX+w4l1YupRzYfXwEThx0Q31M/xmFYPWP3G6lrXe+yhVavGnyKO
VCRtNp5TX0pFrw1fGRWb00CPKbc9rWYDTa2h/1BROQPee3HnBDHiosYPSam5NjKz6Xd6DflgLZXa
eMQhyJRfi1A22idAmjDeNu3gxdsoEfF0abup2HvMRNUV57ZdPxQY2kPhRnhhPxiKTkhVhXn1xpTp
WK+GDIvX9eB04GNBUVaasXbGSnq+U8ZKv7elNlRbjAdLbTPZhZbctmbV4Dob4d6OGb9pX6hRlF9C
uE8x/nBgRK3SQbq2j3FM86QkEwa4rt1RE0RpmX6ARWZsx9YR4hpuWRJHAQO0Jlt73YTZ42YUzSA/
NH2LJ4dlOJSdHXkGHraZmFqgekit8EKKCpd8s3b6+0yzMPL0dMw9NzMgO87tOon07TfMUxQskxS7
erDayboSxSR6a0OUD30AJWnU3yxd2jcP6G1AXjoWP9gmovMhdyDqJo05ruuuwgOjNvER22CpZ+X4
mkbfzDDEqtp2rBZ/68FUBcrITHNRhpOk7o9F0tzRNHrWluECDicN/jIGZUgaYliie3O890JrVrcy
SeqLbs5B1KKhSjt8ZqhbAwt06gcMu6jy+7TjLWhkFlJ6W8qArUziAR2V9Vx/a2GPxNuRHDz8vLtE
4KOhxkAas9oC9LV16z0kBKz4QwlB0neTXM4kG0UjkGZVh3+0nJ8CQWJifkECei68qai2fJGYuBRh
n97VQ8nC2tQEkBxxZMAO1nKyK89S1E+6i8nBeZoNLWgNjdXkM213HmyjH9OAZGHcfsPOiSUuJlH+
za7tdljpsy7nFeU1RDIdV2A8xO3KvppFLb7PwkW/ijq4vKEnEsa6bOfyKXOj8TyKYy9dhyDd+crI
rQ5Mqc6KPyZL756SiBIpIBvA+a4PQrR7OXvJU+Ql8TVWEblgvjLCXatTAwalHisKXMbKhpLpDJSX
RJybwvDT2I72GGgJqnu1SJLzUYAE+5rVzEpAY6h80AvLhLszJXg2JkY37pNZHzYZSd0kKKox7qe9
Mk3gmQQKBZXRqQrW7e2Ck3Z29tnwlPQR/lrZBcxZdXhslGlPmTQQzZi5CzKtEnLgSyd3wEhLfcjX
XoQTXeDifULrpCX81E7R7TsjwagisOeqe2qItanXjjmQVDV7lJ/eNMTYv+uZY23dUW30QOJE2QZh
SIS0PyE3eOiIb1eCcRDh94zZUb2RlI/NxTwTZeIXmtFVPgV1fjP3SnxpZhUedsmcJd+n2Ewf4swj
yrbivW/8rsrz20i2Xu+3lbS3c6KDlg8MVb/0aLY/88YgelWp+MtdwY5ChRqF1ZnT4mzgGyQRPehE
dI8UrO5kB6ZV2DrIfaGcm0NofR/FaOCYFw32Ran1oiYDPqt0subjIlrjvNy0O4eQi0VaNgw9Gyr2
roUXZ8PKClNrixOsp+zsEqbOz8LwvxP+t0Vg+u9QXlCW6f/2bQZnvX1JqVr+1l+MKsv53YADRUgs
RZcJR/YvPE9h1vm7C+2GefHffL+/jNNciFNLDUC9tujaQfv+Pug5Pn8HHKSvoLHRECg7v2Sctpzj
/5zz8AUZ58HOwn6YWgPK11Fh6ACz9IvPzi0mABi8pswZoFM5244ZCQMdlcwFiauPNs93L27VGyDf
Yd37fGF4+gCZ0HVBXY6ziRHMM4iKGvPWKEIsJ5zY82ecJn7CzP/KWjysexc65BJyhc6E7ouEKOuo
uraKIenzHhvWWTEuFaf+DtAfBwAeZ+m4+E4W2Faq6/dXdtgnvb7msvIXg+ayzZpqSlSVeSF4VBw5
Ww0XrU2lRtcucMj7FzueyS4LXAhKcPOoDSAfHF1MYebXIdW+wd5CXXlpb67rLJWYffnzXQ4l60RT
diSBfF6dtWikFp0EYUrHPixD3xLi3jn6DbKgWz002wsy3fdFmu4jZbxvTKnshd6f1QRxgdR0tBzv
L/hVYjQrhsFBewYKDkZ+TANERkgX35X6DZcyLnpTvyK+rtril+/sxhJghkGIF6hDqa/suOjuUuap
feFXVZF8EqLYK/uuHboTUqJXz/y57+auQElDeukdqccimNtaBVhxPZs9Bm4txuFd1lImVs68c6f6
1Dv2+i5wQTxkFvXrEgd5/NybAbaTS8QS4ZsUr9IVd42mnJO5VW+qRI6B0unzfVZg2hxztllYsTtY
T8Eqk9WeY7tZqXl5h1f4KVrCq/2E3wV1iC4FIinckaP38f+ydx67lSNp2r6X2bNBbxazoTlOOnJH
UqZyQyiVmfTe83Zm9S/+q+gbm4eq6imJytZB7RtIoIASpGAEgxGfeQ1AjmTIrNm4KcTK61Ntr7b+
tyzuKk8ElLENdfGyq2fao6lUn8Gr/HZNYAKLCwKMgoG6+tjrNDAozTG2ETSXGdmLNfXKgxSMG552
/GJY3TUhSb6dtVr1kEcK9haGgoWB+7nST9OlNfrnaAK/2xdw+zn6OerI51aPJMicr0El85rKOrlB
dagiN+h+JoL6lDemfGYXrhefNsJCTF7OOqC6LP/7w2CAZqEOnIJ3ptU9W5W8r0th0wvV/TjK38K5
fRijHnHt2T9zCK20dRZNJspbJIvA7yh5kbiuB8b416e4fadap8ggIDYDV81wmDsE2lUvXFat15MA
wNpPfcicEc3l/unMubA+6l+fgd4NDoBcq2y9989QBLWizoMs3aHdZh4NxQmV76q86fQrtITZC78M
fTNGO9zTgtzBKCfENMyOzxmcfNiE68dYdsSb0z+towkrcx4j+KWrm/pF6nZS6NY9ZsgHPXf8DqiW
kz7rtWtIB/UcI/mDG+h6+NUWaIsg88WJ4YfUjaRdIIP2xKjCzo3rQdgFDyoGdbVTzw8pyotf8/QG
wEb488yreN9O+3M7vHkVq+3QxVmOLKwo3XWo8WnVU0+PvEMbrB9fcvGWsoFdA61poFF9PvAr8f1t
NPM6e4W2BZU7qqHG6urtRXScpyiV79TMS0IHE1a8kLrAQcSpn+/AL5A277ga7GQ4xs1o18O3ubjK
VYhfmyG9N9D5VMHHKqewc7PyEKl7OgyBfpTl3edP+hpXfXhSvheKw6+A+/U2wYqlLhJFuqMuMFrb
ubev0S3CUrvoXCg9RuGCLvATLz/1jVO99L9oWOUeLDjiMnr9OQTeqwo8jkXdzh5ccaM9NgXS2g72
DypYDSoi53Ttl+rSu1hxWV1qUxwyRIt0qFeHGfKf1A2UXr5L8u2Q7KbnWr4MelvInwzVSzOMqmxj
t2TbhVfFHp2SObidh4dR8PrcHY/hmdNu1bX9Y5u9fZ7V2x6lIgTJ2fE8E0pizgQk6srsj0HizdFG
N7wlk02OdI+VBpeJTVY9xMpu0R41u+vgG1lmnN5m4gWCWuTzgrZJxC/4iNSFJ1cHw/B6TDyR1MR9
Qs/dFG3eW7A6OtJod9nsfr4dfnd2vZ3J6uyyxLbthJaVjeZvrbWzjE2abX3zuZseFeUMOvFDBIf2
Gq17rslFlhny82rZVKBxFgbF0p3VOvqtskH6cuvvrKP1zThUZ5Cdr6jKd/t8NdhqZkNRIlwK2f+u
G9xS4Z+NrlSkW3ZmeEZxoG5k5Yck3KrJBe5ACnxW4qdxvouGXTEdlBjznatW8sTSTi6r0MsKW7sV
cfChuWg3pjPQHUpt6RSdAI1Whd18VTfA1BL9GIeRXRaCrQz3jbKb+2MYe7HqZggNBy6/HL3oBRYJ
d3J+Bsr/8QZ4nTKcC8JAUr71nU+0qQpqPkl309YqbLFyMm0jvShfB91p5I0fbZvM6dF3DjExcerq
THz8iuL/sOJcwjwF9zIB8vsLSBhS1YpLVtwKtjGaUK1jze5yAgOI9Ll0vCm+yjVwqV68GbVdmDrj
DxU/SNNtaQIUxwFLLp9SY2zLqIvCjU9RmgZNd5v3eJHcJenl3Dziz6Ge5B3weCXx6p9V6crZV6u4
CwRHKtBZRpDlfpYuxHInuCYdm3MNmo9n0bLIC44XGCowkbXyZFM2ljEHLHIabpsZILQrP4ucno96
gAOn00nHKtjI44FaaHnV9Xar00YCu7CJIURD4j937xsf7rzVA60uXr/tpawZR+nOBOcJUlF+jNXL
IXHDa+yO+vRYtdd9dN3rhy6+kPQDGi2dYMsnCNu4t0q6jVoPRgtYCDWod+WkLu7IS8ntAAlrJwQa
9715NF5Kd7oLb7Vn3beNE7vLn/cbBGYneNCmXd+ZG/8rNSPlEZnlQLfVX1wtpmYPjxnlRNu6tm7i
GRzdZsC1F1IwvyW75UH48flppq6T0tcTBg0kMjRg99Qp3m9B8EhAyoVBuhNOdIlf4h/YO2jfM/mi
VfeitNGFTcdxfVkftJ/1bAexXV0z9+yZQNz6CkYApVvEw6/aO8UrH7P7aq/9qq/YciLgkq8dfrBc
Oi/RXX7pX2BjK9w2l82+OJdNrEP310lQCnxtgqi0YlaTMNKiHS0mweLWqNQpjl/b2ZVQunW9LVEU
xhpSt42fbWJXwEe32Cd/voyv9If1l7wkeTR6UAxB6Of9EwyNJaA+Hcp34Y+cSvZDKDjRNqHgqm7x
IKIqkw6b1NpwaGqxI36VbfOiuc/veKF4OJeo9+JfR2ZzbB+Aq5ozoqnbz59w5QnJDcym19BkpYC0
dGi11aa3cO8odZM1qjciHZvUHu+5/7VbL0ZC4KZ9sM7ck2cHXB1uNfAbQV92Vl6TStj6z7x0S1Sx
ahfA5HykjYpSSJ2fiSvPDrvaC3kCwz1b9oL/ML8ANB+uup/mvXQbP/fP1mN6Jn7+kMa9X9V191nQ
sz9HCx6BzQqKYz7LP9CbBMEZ/emp+28LZL/fZH+9Qn0J+t7kK8Hc6sixkrqB7RXHPTYrwXRdFLgS
ThVq819DI7PBrtDU8Yp0E4kbFc67uYm4gf37zoBOeGPNO2xaRS3A5eVRzY8q2w00QKdd+9WpoA94
Ztd9iENX67M6XkKkwjsl4qitDFcJ3ekhL3aIvyOTquDF+qIBA4/PbbwlTvnwLb5ZplXsC+w+xRaZ
MRcYrmRPkydYm7w5EWMKvqc8CPCi72JwJHTmbvzy3If22ykjSgS9kLovNNz3bwnnz1zt5ky+83+J
z8F08J8sycu/lxcYwQrtdZSdia0/ZvTLGv814Bq7Igd93oBqlO90C71OF4tAzdpk0z0Aswnf157P
PWq3uXxhEGcloo7j7Zkl/90l8vYJVhsTWaRGBdEt3/X3dW6TFmFKTZw+naOGfYi9l/CBowxb5KWi
uWZFhkGN8bzvi6dhJGfEEKE74MYILMguQ7or1tOZ3XtuvPW8ki43apzUTsnkpeauy7y234KBmnRn
Fp0U+9zMlavb1MAk1NEe+lvatjoOiGfe8LnHWH1EA4Q8fMR5DFM64C/uD+jzHaTgKcqdDEPmzyf9
8ZRZLfLq89HiYgbAzmiCiZiKA4S/aDY0AkXNDlLUW6D1XGdHc3B8XGHHvfiEQ5QSHHWFboSbwNv0
YQUgUOMKhVPrTiVR0qSM75TnQEevRcJ3H/rqSdX3X5qW+L2Ju4h4wkE0bZ2gvAwVxHO2yMgVV2Gz
D4qLMthOyPzP4Mu2OR8EOFtbm14q9UotibHBvhoFPVmA/Gp9HMzDXF0lNQUwdxJkZ0w5Ry/DubOz
YNuhjaxxcen4aqRwcNASnNwUL8jFl5VEtTJOWf/j83exUr1ip7/Gy5ICzHlpi6zpaZoQxl0kM8M+
v/5WWoODTdyo72vD1ZQnJdlbpPbzTTo6+DefGfpDkLwaeh0vmJElhiJDh6pnWFvQhVngdC0kB6fh
U5Ad2T835IeTczXkKmLI82j4832ml4W4F5FtPPTWRtR/oM07i0fF8tD//nyer5fmehOBaIF1LwPM
V9eRWwijWhfB256owrXVXhW3EPtDheLMRguhqS1J64R1g51Yrhwd4mRjhFuQdeGwQZe9b7k196gz
+t1SBUKTiV69b3hy7ELX1u6GJ+somntffRG+TU+QDZ2APw31JLXJj2kl93e1slH9LZrh1nFBS2MQ
KhGwLoFqBODGvLTKzm7VL2a1bYODWTsDmM6zbtnLR/1xFRb4HkgpkJCrk25x8pCDVhBP+LAyXt04
wWX/S3fyeWP415aKrJvLLkBMKfzeFdsZ45fcrr+Mh9GhQGDeC3cJNpAmC3AkwFNDTzR3SrPpzF30
FNwnx4zv0h41DyvetN+G00XXbEYTSSs7ADY7PliC16m/OuGQio5SOEO3mREdMW15S6loZjG/gGht
g59+vjfJ0agKn1NM/RDJsflAZf3fCqwO2dZqrAYEknhq5FtQBHW/jWjB75/xErYlYf/5rnsl1H+2
3qtDNhTMSch11psiy75+MXjVZuYNFfFjEXCSQamyBewo7Eq223wLvh0epD2QV73U33A74aLxvyfn
KkC/2wTLUYNiM/jG19D6TXyJaIQYJXMsnWqMaRrEvh3yks8n/jFYWZYZ+j96cDIDrSsueZWkUlaP
0gkMdS3bsAFIjdsf6fcAZqjvtIM713YBiSvYBV8+H3sti/N6mr4de3VfKKNioYLN2FFjq4/GF/Gn
WS5bUPvSfxkgXkKLmGyDdPyJak8DL/KLT01lB9beBwB3RoPjd5f624dZVdsCSyyGaBykU4sud+YU
t5nmiI2L08S5VtPHlGi15qsCdo41uZDVs3RqYP+aCcU8vkZX7BxTuoSlAENTUDaCeJzOqo0tH82H
bf7mba8ukQRHKnQlmGSNubcCltUOBg8n64YMBVub0q2gAbSucTYLXF7lZwOvrpIsiVWYAwysf+se
6yf2mP48w7/PbeFR+BmKTlW5IL6ITD7fY7+9sd++1lX0rzW4xRsJa60pd4rkqr0bVFvxigBSuZ6e
1Z/duC0V3vR8ZjstPo6/mfHSbodtTlN3dYJbqYH0ySBK9EOcuHYVxRGmDZKYmoXH5zfdxI4gvK+L
rzmqeWr8EgWn6WEuD7XyVEkIQUk3oN5mzOANWoEg/TLZ0WWIjTCqFbmhw+J9vlDnHnd13IZ+KfUt
I598igCqU3LPNHtfeqT92FXnyry/CyzoMSECJwKFoA7J2r052FocyIZSLaVT3nqVLkHXGtHiplcA
1OAyhLLiR5syPJwtfb5q+n/Yhm8GXu2GCipM2WkFsyRsT/G6tGkbVYmbyp6pg9a0u97Nenf+QiMk
kTct9KEO3pSbN1SCbVHxOsltOi/M3TDZT+OFTDO83arxRtEvdeO2V09BtInxvRoOWnecxy2ahp+/
p99ei3/NYG15YuaIVyKjwrYCKktlumZ/UA2d4qd23M0h8U7ifj7ix5LkclwtyHdsLIFOrwEaMPrV
YoABfgqNvTLDooovG6kj/8jhIu/lzm2CjdFtK2xfkFZpss1IDigpjp5t0nqT5o9adkzTI0U3uXW1
6Hqcj6bs9IKryHYNmWg44tVG3P+lFp+i7tj03px+TdV9ne9lc5ea+NnNl2WWws6osIWkXg6qUpfu
Qv8yak5nJvvhO6A0rgBF0SmPv5oOv9+aMMEjfGsIBBC0LQjtVBNj95Yys7nNHmtrb7S3cXnN15pl
F0G2N+LNnNKWvdXQtcEWDhXDEiy3a/1sLUf5JU0eENNEdjtiNYIwgocrWDw1hfacvO2i3cLXrzZ4
yo94Hxr74at8IdpcvSwIkklmfvv59F67uO8+gNX0VheAoM1T2zdMD1611ZEhOk3lFM+mIxwsAKub
oHLy0AvrW6rIAEiT2QuMC1WjILVR6w0ltZK5qY6puRLeiRgCDb9iwa1lD7/FTtkWuhNDbhO2JbDf
CdqOM+7U/IRGhArEvdm1UOtNRwxd7QrKuxTjEAGZCeckB4i2njxnndfKR0rsOBl2skvHFqxxp4DP
RvHOTli+b2Nll99IX2t5k5YIjgLYNje19qW0zij6fAyNlrVCOkMVRURCKCO/3wo11nMgbQJCI9Wb
5I0Ywi5vb3Ig1C2QIOTDVafpboLqAHHKrseD3p4pZi4v48PLevMAq6C07uVhAc9LJzPemdVD2V5h
PGnIF4N/5hP/eEuuprqOxEoNjS6TYFv0vZbUcpq+SvqtbOwr8OLFwfJ3SX1hYERTuE2x+3xPvpoM
fTbNVeQlZko1YqQknio0QyYIm67FZhgPorAd8sumx/tyo42e76O2v5Xiq6DeAt+3cnvkWjxXOpM+
5NmrpVgFZzMsZMmPQ+mU5RetsTPpTnSeeip+gNurgA80mzPTX97iZ9NffZIgetR6lpk+AEcUOKp+
n5moFihfxOwun9yque2yr6w6oYs/Nn878QGZgKcALBWk9LAYWO+xRk7HfFaTU6aVPcE3Aj9qm0Ve
a81PvlEssh6zSnLZfQsqK7xIlvSr0ZTBbQyyoRyptO1U+1dDneWOOqGiIUPUkyThZ93q34j5pq2S
4eQXbPp5MI7cWPdzU/+piPpvK/EfoksmoZAswqyHV4qqz/svdWnVG0okJac6X0AVejV6aIXM2zNv
6kPYQjKKgg8ob3QCQOCuQrrWGBUhDozwVJn601hks6dELQDfoqXFlPiShzTppcWpBjyNzmlHU13p
z83147H0+hTAR1GhQ+fAXLW2xtosggAjvxM6PFT3msDF5BKGTdfoe3XxcQU2hSjQ4JGhZ8VOEC6b
WD7BQH/ohmg+s3uXr+HN5oVmCMga3UJEkqFbi+tIrhrHqg19PziNDAI5Pj2FY4PpcBv8GupaOBP8
vDL6VsOhU4eIAh29xf5vFTgmZo6miVUw9165hCQqbaAYhNjgyQ8+Uh8p5ItdKyu1V+bZc5WQSSli
IVw04vy1QIUNdRhjcfktKy9IsxcaoEHX4bPVw8DPRlVxIg4WSRsSLOu09EzUu+67L2u1dCEQzge4
hK73avtMU2EAZNGsOxnlGXvGkcKppRxlFD/Z+2161ARD2ufBCGdHyELXDDIBsjc9JGSC0BjQi8ep
qBI7EuW9XJrBVjEvdFyz3dgYY0frOq/XlHPvd2WxRyAkvsKsZHAtUOeMNZltmPzOl41API26dBVm
oj1UauwOZtRczKinC1Ei3MrZHNB1H41dGpa5lzeyuI3N4UqLy/ZiHCkWAi+FXZVN+w6/xtLXjhG4
bnsSxfAGJ90MB5iZKEDX+qtQ7IarSBBjp8ji2fn8C16XeZiNDgDL0sEUozTPv/cHRat3sRVpYnPq
Y6vCDYPVD4QGo50xNzytjgBixV8RlO42ckNs5AcAaYwMNU6Y3gHN0W48CMJANYrOMvpV/hUMKacP
Zn0T0eQu6ra6RTW8IAiask3bozBXCIjhyCPZ9edTWTlUakClAYsuwtYLhmNBM7+fijiMVo9qt3UX
lzVKAtHwIBNqZrpxpbGRnEJHPhjd+J02UytVRm24ykIALYpkJodUSrxugFSOyLVNorqYD0mxKytc
96+P+R9+CwxWrsp/T3A5/fN/CtwYsn/+v1dfhpv6n/8/f4lKIsCfeRu10/7Hf//xJ/5guxj/QBEG
KRWwZUiMgsLkcPhDvEbnJ6QivGu0QZbsixf9L07rP7iy8bC1XnV9MQThRw1swPC//wsuLO4or3Rz
i80BIYTT8m/RWt/HRVj1QKhB4dKEdPu691bXTl8KQV1VHd0alM84JP10P3ZadJH4shA5QxvPpW2k
nb83MlMDOzGHygFlqT51c0RpyHr6yrOKSHFr0W8buysTI3Vw7xJcxBKLe1kxxz39HzQt2vQclHwF
d+ThF3exxY6O/0LyXXwv3hYcEgSP09p46rWSHMLvJekmBO0aO23SxLeBAoAoNPv8FrEUDCMzVJ6u
8VSsCGZk5aikinpQGnl8HIgNfS/ArfoizAVKxE2V0V8Ft1xS1rEwYMvg/notHYxLqq0SBMkoFV5q
Xxt+ilFf3g2QCjZap/TfY0wXjkJAZ6IPeyBkdZ3Hl1NBTtN3CdTPGXNpx5gTOmXoqza/6K2ZThkV
2qWSCprTYXdzTi3wfbZB7ZcYaWnnqpqO+QYApPdr1OKUkRrLGiFsR+vrKuyqCA0/xEhkgzqsJFEe
/s/h8K8vmxD13x8O912Og8Lz+7OA3/iT4S79Y9ktixfDIqOAdtC/zgLjH2CZEHai+cj7UgxOoD+P
AoUfLaR2hOx5f2An+Z0/jwIFZXJCM3hvYLuBVJLHrrTrP9Oyf19/MqDNKSbfE4KMRH6QiFbHQIzP
1ChOWW4riSS+tFU+bWc1stzQ7/rTIKSpO9XzeGMgaX0hCfW59uCyCf8KAJfhF049VCoZ7h0w0VUA
iCjOlGuhWtpqEYo3RT5336PGH09WrZTum1dy88cffWsA8mEoFTISIQJNSLpQyroFlwm+OjaDwUzz
OL0f21h3Cs43Fykna/v5UB8WFXYjswJ9T58Hz+nVp6fU+VjXowVXWCMYaSUBbnVi9ZkGwFErIKBL
6b2OCo+0QVrO+tkMzaScSQRX0FtWlllyxisSzDQ23jo6baIuGMQ6QSfE7+NiN1gIXjtannaaa86R
Ct+2I0dtjCl90gI4NKD6kvLRIstxF7mq2A6UvHvkdCHo1oeqkb18qMu/Z4u8PCWB/8KUUUHM4RW0
rOSbynE0meR1OvAAyubNsRTi/iAgKn0uVH+f1rwOQ5BO6Z66D6fheptVXVxaeAfjQiPkEVg5E69M
crm5YElqWXzCF9e8DOG9l06P84K+SCmGAZJTvvBjyPw6vK1kYlscHjHHzSuzMxwkqcaHxTIrwKQr
Fe/bCLdOJ/BN5AR6TIS3iYXWEkJArWLXgWL029bqtWkzhUoPyhNe+cvnm249R5I2UhEcNFGtBr3z
mmu9WUou+Qyyi5LZcpckFN9Ec1Px5dnDlA1e04bDzefjveKK3367S5aItALQbgZEIp7T6+27g0Lf
DWYxZ4sj91bV0sQmpXd7OvWyn3wz/fqEtCmKEPiZFerTIOoHzN7d3AQrpeeoDSVO1Qj9mX3//tYz
IGTwUIgnQwjm8DSN1YFioDyABsKUQe3RolMpiZmX+dPPuUlMhMJ62UmrJnU+X4n35QrGJPVYFIdY
Ak5y8qr3CzH3YT4GIM2RGTWLfSiLySbHgOoMSul3o6A0xEBoAFPYWY3SoadKTo7625ihNjfgHeX5
MB/PrN/vRuFCQILcgDwHcv/9XKZR1f0+Z5SqT4O9pLU6ClhIOvztFeO6I27E8V1GgHW1dSorz4QR
0o+dRNVzRnHjm1TV6o8zg6ySXV4M5mMMIyEDw7GPudX7yYyS3hRSr73UVse5L4aDluz0aLbKn7qU
Is0GD/lLE4w4QQSqKqAQmMyG5iH0i4xqNZQp2NZWKeQrjZoe+rliYhRXyqIvsWv0GODEOLdFtW/V
NjCdeKzRkpXHBlRFRDFNu816hFcvZD01lctADvhdtaum8hD6GgVmZRKl2ekbP+52jRLnNKVqhJdt
gyT2eq4Q9rXntET82Ed3dhcgvmxtqzzqCrQ6LKOyp0xDj7gO4vF7q0lJ7NbtkKNal9UxjrdNOQTX
ZR8ou3Gqx/SLoCmT4bSFITSXaZh1812nVLP44BdhIG97NtPsDZZUv1ijgLNzXWPl5YitHmc7I8Iu
HM+AOuxd3BgGFSiWnOGNWsglrYK+ITVeRKFBgqlz/UUshT5zO9EP2k3ml9p1XtWJ6CG/ZnYHfy77
2U1yWnYupGB/OqplU4XuQEY90UtSEb9XidnvcUHuRCSnQkvaCBPMDltSaXQ7VSwD1JFbgIOuX9Qq
bSulErjJpUaTvEFKYbg1NKt26FqI9SaY00LZw9xmfRKgvXszMQR+B9nDb8WUFQjcRCq6j2WiCdVG
GltS7qBcVlBLs7T1Jl0LbvGJ495DuE+7muSopsfOki7KIK0JiKOYBPoI8dw/jVOZ/KwHBRM59OMS
yyt4+oe6r9kESLPdSfTchGv+WB06VBf1zKsTTD23MvLkE6hGf/6SyNEkHsciDltPGrHX3VjTmG8m
Ncv9vdxwCB9kc2oH26yVJL0R+qaqNxJyhZGrxSFVpVbqhK9SjdKlJ5RVRm8FdZcnU+mz734U9iAJ
VRR1jlOFcp6NkD1a1JzcyB30Rj0hCzOK+U+hxPLFa8covYiCukBoE+UV2UWIu/ohCwF4raGO1R31
WVyFA2TywBM1KbSDOcwp80jY2TtsrknyfFUg/+pNg+YQNukpYFklq+mX13g8OHk0Kt8RMTMFT+OG
EJHCFNV2ExqjlF6UUtJj7h0P8cEXzQzgdd+F00ZEp7C0R6PCvDPAYRgmQt7gNRahkPY8GRWCd3qF
CpKHUKn8XY9RIXGGeIJ/W2ejoLrIXbZXWUV5aA9do9i0Uh5igJ0kymXsV1N/o6UW3asK2WUQeIns
y6h3o1TtIB4tKa7RWwai6FOoR56A+LOyXDPVr9KarCt5LoX2CicdddzmUwf3uusb+UkXqrK8QUU1
8B+kFoXJQ9UV0WEWq14ja+4hyGRNn9O4S0ZZd6IhXEBbjTA+xUMjNE7Sj31Bp8CQ+g0QqvzbZEXD
rRKmoRzYsm+YrWcOldYuFWst3qhNq+te2ZcS0NBiSuZtmJRq7QA8atOtHCZa4UaB1FR2Lfa4rJh5
h9MZsWp4EpAYLx3DyDEGnGGJEydxplqOaYaNCuo4UNBqmi2j85S8NtFUbAB7ymlmAZNto+pOFWJs
D2siecgPQ6bON7LZmVAM5Ur9Icbk4lsV1edwI85y8GU0q15yCDSrH5HSGke5UKLCU0qRe7obrdiT
cgsbvTw2ywtdqvR7Hsk/+hjRFlCzctlHKzNtFHdMUV6P0hqqsxjXYGV7tGJOkYKPoWDW1uDqYqoe
k9LIB7vyjWywdXSlAzdKY0gEYlRaBzlMi/qIVybRUhwqtbKXxdI/qcbMjPtMCVB/6qQrQUVfnmZO
gaYAoquN6FLe6eZtkloz8tdaOVQ3PdRvfY/ypgq4Sxss3dF1lJnsTG+q51ozpwsxkxAdUovEkJy+
D9NHacyswis5zYD95YDY0zxUqk1kmU0Hm4UNHCi+brfGLF3PYxQhcCNozeCEM/cevWWY5OhiglyO
MLS51BElvsirAcprj4nrbZpVi5BqXusVdhLDkDozCuJYwMdSELkxTmYUK0ZZ+MX30XydVEl/LuAK
1vYwV4pmGxlal06PNhBqR2FZQMsy/aqHcRNMCcpHApljqQO2ckQr6xob717tm6UmkuyEIdpTGwR4
6KZoTYi2nkAF/GbqhWKxpxQEGMmM+aLmA0YDFaKwki3ModnRLM4wRhvicpC9VlGCrzGXV35QAzkE
7CwUFW3kQheuAz+zLDfrpuLko6QPVkKKoDZyCUT3STuaD9ZY+r+yDjUsR6iI4C9JvEBFKskUIX0Q
lsGvxuxDda8lSvY4EeFZthw0Gvj6ccmA9MhXDIr3gWkCZa5rFN98RJj5tGlfJ0Z5gzbVQETp9/JD
6oetiUhMZj6hMlreakKaPxRJAwE5kUNZc1ApKCtHK3JxESHSYU1gt6SYt0YZp+NO6kY12U4DBpXb
ZUHQkjOK4RA2ldUjxl4jy6rhwfmS9WrOm9DFKuF2FcqMd1B1ll3G2kz3NO+xdGjB3fiFNLfkKBoo
/trPxXwXq4GQ03xn+yq2LxjIqbby8llZ0fJW+7zKrtRZyiNXt5Ixl+0uqlV4VfUkIOhWikZwgyhV
Pp4E1NhS2iq60RqHgv/XwUSQAvTs49yY+MpKzsewdaU854jaYAzgc+ZOjfKrC1Upc7GENfPMa5JI
1zP3NeT7T3ma2jKp8ScVqOd8fs7XJSh+5Y8SFIrpVD9wKsGvZAH//GUULFuIMmFKZ1GB+cMO+P9q
UNSckWTCJ5ja1SLMhMkYf/BfBWlchGmccMJp6DIBrQEw9zfKUO/TDnNRGF16urQdKQdhjrdKO9C9
W+DRdC98DI8QN7MqZJYr0qozlZn3SfIyjiEtFQDLEOk7wtZ7nxFgyjabyDwRzBtNghZeHLw0pi98
V+e5+JJUZrJ58xZ+U3T6OC8IgSw4bpFoMGgfXGdlQrGqAPwqjggko79kurPfpWegLb+bFfU7En9j
Ea9aA4vDRrEyNK1AdBP1AF2q8s625Ci8TkxOORTaSSM+n9f7YhrruFQf2TRsDmrw2lqXPpHVxqxq
6jaxytFup1E0YvcQq7Te4mA8gyg5N9g6WxSneZgU3lclmdO4TQkVHpJAwaqNMLb6u28M5RjKqxSJ
UOFZku33OyRs8dDrSK1spawEsGFG7gaDVp8Z5TdTggiw1CcQ6KbsuaoQSmh+tXLYERyVU3yREAFt
6wRx+oa+z9+qTry+KnpbjAXkj1ryWgxGIn3r8J9JbLJLaa8xGYePejjzYX3Y6Cwb2bzIgYH01gea
B2RULZ0meDp1qUowc1HElIhHzxTylp7cm3rxH5OhnwFGgbI5xdzV25EFUglRTFI7CUIT+nEzkl6z
iGXYbkmIEdYxZgBxx7LXquegJiK9hGRWSdsR62BAAaTH9b088rU7kPqqfOOPnU/C3ufpccolULxS
63cSaZ0ZBE47trq2xaBv7BxOJAQKfAP8AVopEniIJlJ8t1XmAjlO+s/PempAbZlzJZqJ/bLmzorF
qtpH0UwzPO8K4ylAaPYcn2yZ8V9VuD9WZLG84AUvbcV1C5zTIGhCQU1sa0qIUzSk320LoM8t3evk
Tl8AEmnbSZtmFDW6fUJknWE1/ObNAymgzixSNVo22PsPBgUxsJdUVjBdgNEmDyTIooJQ/98+cBT0
5+CgU2ykMUJr9F2xETX+3hAhD3RVNzlyL2sXiGiCsq8S/eXzoT6cpktJCqc3KlRUNsEHvR8q1rU2
0nBAstWkzn8YY4/qag4UAy5DrUSnXPNl7W/Vw15fogookaxXBT4NoOT9kEI5RkVkMiRuq0wRQ4NN
FJnTmWti/aZk1BMpDCNkDGYCGORqlIi0LVIkf/lGBSlx6fYuuj/G0JtnboePA5m8Ito5XEgURelU
v3tZdULdLRQw30FVODxIsyZhqdGMp8/f0+9G+SNoMBW64Ws/V/wtcRISMBcyLZCDXVfGrmIiV/u3
R4FIs1TUGUVhB76fSzZI6P3KHeiWQc8uigJRjblPhTPF9GXp337FdPqU5bpZbGmIxtYdI1AsXRVE
FCmtZi5vIynLXNR8sK7LfshLWkUo7X0+L+3VtPDdmMRtaF5y1S3DgqF5P7N81AMstqgEDFlNCa0R
c3SkwywXOs8sJeQBzc7Sv6j4qYB48SsYC5w0pHHUwqstvkydamMbJae7kOsLtBIlN9Ot9MAU0EWu
IPNGFHZNrxnilhpSl03fG0sagAlncp05SVEnv+YKiRa319taRhsFZ4KNrszxaFtK29Rk7nmQHjTE
50mvy5h6kKTMJiTTWEZwN52BZuezoZLnKMpw0qxR/RY0vKBNN4X/y9559MpupGn6rwxmT4HebMlk
uuO92RD3XEMfjKAP/vp+sjTdU5K6S6h9LyRAgq4ykyYivtfaKm7yDLXxGjnLsbeF78Td2LdLQkFI
1qcNlNZPTYXDlhiL7Wtcv0vXx1oGTpOQhYeDnrjeGo9kZhFDK7OmeEe67lOxFtF6AwCgZLdrlNVP
6RAW7QpyYCGVpCgkx9bYO1Z93qDgoqQR7GOfDWA0VVwYas09wLCnyOgtiv1UZr15E25u8OVKIrtf
IpOKB5JqFjdnTOuYAnH5WoLam10u/Gk7mxEJ0pcusC54s4vLdL5mK2tusIlSJpSTefJQAAB0uInX
BdSkJWPHbX0SD30K6HBJDNQ+Djt7CkNjl8nerED45zU45oNTiCSSwvnu8BA0OyOc/S8g0WJ5Nbo2
+xZ0M1gR3RJGFaO5149R4xs/1toK1nhqW/U8T5VrfEma4p5JILXLZBxUSKaSby1PeejN+UlWS4cI
vyoQW/ZGpIwXFQpk4aFRWu+jPxSfNNaZXSIjW36oHLJujocxQBRZLTTk0AVTS/SBIhhoWLTbxcX/
vObh3q8AxIrEVpNyzsSKzyBhkzF/jmI25WdQt6ObGrObFfuqYTw4TJt09N7wG2Iy1DA7xt4YclvE
7bBlOjaAHW0E/gqAK6LN5tMAX55i4QPzElee85xHteM8NiYx4UBUvhp/uKVh6yt6Bx3jFHqUQsXK
bPJLpxuNFPta1ds9192q3tD9wLT3kIbji+67ge5cYIkqAU0XFuUdOngn2jkjgXuW1VNr6NI5CS25
sCJqLmpiTR1DXLUzLvBL9byTKF23gB9DKYNffmtSGhoPDh4kWIjVuCWiuwqoEQJfOxO6OFbXappy
C6+AP8svIMaWrAbRTwgY49kvtqPHGy9/KArsBc0uS+/vQDPXDQ2zVcoHDZEs0gwCp4wXX9seOFMB
ZFJbjU8mzeTSn1CoyR12ShMzZtm5q3ZeI5Ffkz8dgrUTiZmnnlO6YdzPOWfgzpWkNsDk2MNNUZZ1
K9LIDah/OAxOu/jebmCoNUg0Kkkbl0k0Nyt4OQHxYseVrutz5EZttcsZ9/DVjlv3qefcPrUIKad7
lpxi2NtzbxWa6jrpjYqc88zrP2iBmMbxZ19ODDLkx3mV15GU5kd5WB+LXpRb/VqFtQXPs6zkFc1N
1cWWrNytM+PAoms2SretVssSz3ZP0c7V5rf5Gq/N1nzLLka1OJD9tKZS2tFzlBNYGefltF4o2VG9
ruFMQ8nSrjl9gJ3TiH23NORpLK7fE4Z1KbVJXMaECM+yYyHj9npOqlHRYzAb6OhbkhBKwz4aY0SG
6dQ0/vRj2ciBT5xZTcMV3YJAYoJTKiny65xnN27OOTWVdam9RNIlQAfg1irycObKdI8rdtkyNeeh
uqXqli0bVbhHMtaY0xBUhgMmQoXdqk3sxYnuGzcH9FSjxbevOLWssRyq9mlcvXB5NP2cMYZEe7Ue
fC+DAZ5sd2SdlqR+J76U5oPRmFt2lmLJ6N8zZX5f+U17V1a8BJyms/KJ/4e/xsu0mhBGfTnUVx1E
GlOFHrospgx9IfKsCgvrtA0mHAnVBeETV8puY8dY2vdO50FGApff/ByVoidMLDYoebNlEaELIWb4
s9OF2ZcRBnraSSYJJ3aosSJIYTbkl2FPAX5VSJVnpJTjRF7mrMzTaNGJGGdQzDfGkgn7MFI+ODON
hNnlZWmjZh+wqryOwWjKHYC0TeCoYIbEjkfGQ69yRomhpds63fTmf5NsnZRHmnZpJoVhd59tN1od
xQOWOkWq7FRsk+5FeK4xsVojNNxeDRKQnb09FgWxD/64XPFyEENSmULeuBXsTtxP5mSmm50NXlKY
ivSrToYO9d19O/AjRy9/maoB6qdF0qESc+3c4mdJqnz/wtf0ulPfzkHDA2RU3vtWaF9eja0ZTFfl
MLYyaa1ANenUT0Ik06VL6RPrH5EOkAqBPFmDteRJ34fbsov8yYVmLUZi5ytl2vkTMKdXpE4LBJgE
vb10CcLD2rwZagPqr5x9J6QQFV6LB7S2u3PYiC5ITKmmGkerMqZDBKJi7reiJO9L09Y5X4uajqOr
kIWnTFfb1VXaEUHvfXo2jR1mXM9evZxaSlmdPYn2unydTFdl1DbY/H2h2iq7le06ikuAm+jN62gI
FJ0V5NwP4QORtbL/yorO738tVTYhXnBqr4UwLnDbdizM5XEbLNBPGj1sDNesLdYR/Kp46es8U9xV
f9HJBsrUpU1Z0ersUVTQkBCpCYn0l0KPMSYuov6U62OKM8reG84VcfYiDhDxAfRPJXVxsBqCDZWz
k/Ncms7kwDUL+kBEw+x/FORrojQy5s1JWtub7FO1mCFX16iXeaeKZTmEncMaWiqmwVT4NXsYQzIG
oAb8dz7DwLHclyuHMl1gK0sKES0eVC8y8b70siqdObb0EEDsW4ep7oi1qtaAujiW2ZAegiJ/CRCI
8UyyUmRX9EH1/p53Hy2mYVIrQsrJEKH68G3oNYAiCiMs2tx3tMtXL4VpLfSDOQO2u5H6ujKVerpc
30YZr2278Y6ETUMqROU1BlbWJac+sCkN7+Ci0SbG0MgADQsyjtNuWQluQjqvX6dhNu4GhbtjZ0e9
TyOsS2mDpyCFU1iyzEznzM7QA1G+O66/cJ14H5lh+vPzWqyrcTAzzp+JUYREWM+51/fpwtHvzYFo
+47qXIrrWk6s8pspYAgpKV+JaVwE2R2uMOpD55PBTWVceXGbeui0IZULHNGIPWnd6BtCfChMQBo2
rKX5Xk2BESUBWynnz7W3270hJoiGLOscKs5apz/lWFmoU+itlnblPmCopzKV7phh3jwvHgeEhujT
J950ryu858avui83yJbqoHI6wQ49K6qZdDCBbhx6BjFWaERXKAgBrrP383lAbC4q9kCrJpvFmUqC
Y0VDBOhWrsUUd05nPftjJ7E7brX4No+B4PoQDfePjbg3oDoUqtJhdQHr+p6mt5iZQFCA6Cnnx6R6
LIiibFwBl9RaTjxMnXzvl0sNot9sLeChqEnDLcOe/lfL37ySCaNgK6Jfrg5SEYTDw+TwkO/sedL0
4ooCmXszWBHMMs8k2TP+4L5KWpujhNNaczUz24R7b5AEso3uvDK9dKV++NejlPNnxIBBygJjQ4p8
0XtjsvjjJGV6HE7hW1rypzj0nF1ejgL1RJbpa7KYM9wExWhEh8XRF9JrNjyiOqnfvt+sceUsjyi3
JtCHxYRgp2ajnGNtCQHE1zJ29w2yNvHozsMcJrSQeHT45kZln/K5sj/GzhDYa1dWwwdG7bxMWi1K
6kM63//Aa1QEz9YWOCdvFH6wCyeZv7p2tb5Wm5NFd7opLZwdNc/FwcioyosBknzaE/tl+rtM6r9e
Is8OfXSwwSXnl4bWP16iQtEUnQtyN0NhUWnnb9kxiyj1Iwi7Ml8aV0/P//qm/BlhveQEEgAO4I/5
lzKHyxf6JzncrKvArDVUGPKe5vtm9NCkwH9F3G2j9TcYwX/zWSiyUH9RDMoH/jnk8VIirC70dQxU
5Oy3ifeQjpPlQNBW9O9CKzh3SLkn5p7c/5DA5D/+rEhk5eC1eFazUL5HZa1vCLzv/+ba/QVZuRib
SKvk5HBhfv6cHV2pqFX+TNVzW0zVr7ayi/u+lcvpX9+h/+5TEKlDSvHO+Mgt/vhT2rBntGHIiYuo
mY9WSUGTRc3s4V9/yp+EsABR/JjgAqkEaM08M/jTx6CuriNv6CV6z5GFn25uc+WIaPld4lPYZyTh
pAWHMkqOAhyTK/bKp4pZbkuZ2amQsbV27Wu2JuWf9GTp4FRYeR2QQtSu//7d5aW0LtHSSO/42+WS
/dND60TSoOHicuGD8dGR5OLgCwj+hk757657aNNeDJAKlP5nGNCao9keKT+I/YE5hIOtxLKtpQz1
736A/9HG+ZfXguJiNjY+yId1o1Plj7+mFsGselpScXCO495YCvJBSxUayeYu6u/sDn/9MBjOC9d2
4SCoAPkTQEyKGMiVR7gNCFJP4gDSmWYKX3u7M3f/+on6C1bHAuYSsoOaGNsfiPcff5bt9kGpTNRS
PL1T7OpuObGdVXdl0eU3CBGieJyiv2u5+MtNu6yaiFuB2S8czp8VzDkSAHsIYQ/KVmY7t2w74rF4
nP/x0/6XP/+/LM//dJf/UlD4ktNc9O0PBo7LH/idPXe83zBI2PCBhMTxMF9U6r+buWDPyYJBpkGC
hwvVwhP+/wwc7m+2A8Iecc69uCqCixz7v6jz39yQE0PEu4EA2yUx5d+hzjHLXp7t/4/k0nhCxQPP
hX0pUIRH+EvnRKOrASbzsQjAQI7DOkQNmXlTscQI/PJbes+elDWZd7lHAoVkqL1GxKzwc67Wcx5M
hN7ppis+VsIx7ju92s/ZpEJCT+w8NfQY7XqjndMWZiy8Fo1v3nXoTwpaHCK9xPVa1eRlGVP7y+7l
8ODkwkr0qrzT1s/i6NeleOQamedllQjfJSVnSUZS7h5Z2XTtmt2NM1DXVfvyvDgkZTDhLPsQFOjg
eOt2G+b+w7xJNOSoutPN04kwrf4sGgSd+CewcHZ7VuWU5X+HJ4u80zIiwyVPmW2P2inRo9fXNqXO
yxCejUZWD5lTbXeBH/60J2dfAAmfinqO3rPKbpIAK+956LwzfGJJr2qwfOW5u6lrErhl26V9FLTT
lVOYI6BPbW1z9hBtG6sff3QRg7V37EJImdS+TeMYITzStnCZcCp8WrB6cB4dstdm8V6joAznHzjl
gr0LXdg4XnFvjU59WDx93MJzFslnruZeLBaYMvnLu1mi5ixU8xXl5s4Nn6OhSJGJnpikpl01UDEz
iCiZQIId96V3roNw85KAYJ4vJQ/o4+Jhuw7lk+l+qOnDtMBAAqLn7LhxXlyxpXUHOIX4TC95OrrB
YTKNZldEe8tEaaeMEHyG+Mlhq8SBfTYzoFLr14zc1H0+N/0NczO/rQNVrsz7sWz0w7hlcmdUFrIg
pyzvJHj7ESS3+JRlfs7aJy//Ofo/TQvRgtnSb+8W1Z3A0BfrSZ4Zs5i1VHmYukI9YJXeBdU1QT+J
jUOxIEGm3DLYJWPYL0w+2tW7LMIZO5hktRiPM9moVaA+pmyRuwA8MoyWe9PKYvhc2q1t0GKPMQo0
r7XLZqeIAq/JKyFVNhm0fZZLCUjez1vaGVUqiuysW3k9NM2RaFTmScb7YLuCZk6UJHDXJKwPMO0T
BS3zaX1RfGPHNZvwau7GPQ1N55XQdVyBmH02HWdR9NA1+bUTDfJxjVy0IdnyIuc5rRyRttOLWAnE
B4xQTrmHmLqnONseqe2riHIIy/kNhemjUbik/RHsrrYvvQifS+AvmN+p5vWPweo+rtJ+WsmWkqDZ
bgDyvCWhc1MU+qmvx72b/+y2D8fyqKYAJAjq/GwCY+309q1b9HFxPm1b74WFSLS0EqNuzrpWJ93I
8dqXJbLQD45Eu0EPRz5utvRJzsiYwZkyl0j5IHv2dUaw/4IwrYRHKPsXVk+yiKEOzpXwTp0Vnntj
OzirohuHMpxAvytTfOie+GK7Ir+6YdqxWl5ETEj6Q20R0kcV4+TAP2OcW/pMvzIMPTE/LG09tZ7o
yqzPEmfEQxDJQ1d37ZMLQXiesmh90GP9MrokXbr2GpGQ7ftezJklx7Hh2HKPjjg4RXYGr9IyKR67
QJDRqJdt+C46E1xPAwN0FK+mYwSiX20b/ZLAUrUxEXHmR1CQJkYrP0MV7qzrzjT1i7PC6Iyo15X9
zqCT9M70gVjOOEsTmBxbGOg5IQHWvqqK5VtGRX2C/dajP5PIfjn5vF92GU+I+hidEG3SIHqaKVzk
H9WYiL4J07qtnJNW+Vu4ZYrAt9y2L+ixrA6N6bIIyZGu+YPll+7T0A1Vd6ihR7MPUwfem1/l50tD
Vgqc2l5v82Y+l2VJhcS2hredGOf5BpatNV6gi3mqiuHRj8rDqAKm88xYdp7THRHw7bflR+tYx3Zc
k0Y37Rkt6xI7TvWgfPmT5SXCneselANwXX+Ug3Xlm71zkNNsEulg/LDqxf6yC7T/fqffNAL1E0uE
+TMaBRnyaxTKw2BH+dGBiUEzOlYP4DbD21Qa25VRCI1GW7XN57wu20PP/5Bkz1ZXuyxb8lO4lv5R
ueh7NwUQ0YA/K1vUd34IFtC0tlnFgJ3ivTFqvnwBvF23Tn3tttEQF03g7tuxMo8XmtKKB1M7acZB
uUTwzC5CUWku9uUyUCxA++c+KsyN9dcpD9ks+5OB5e+aI2j07A7u+KOfyTRuem99aV29XS+GKt9z
t1H32s+u5IbqO8pn1yOyogyO1RKKt7UT4WvbbEDQtnCrJyZ7iYSyNY+b3Irbqh71R1Bl23HF8fWs
h8G8UbYjICpcElEdB9wJDIGsz6Xzxx8yyjoQfz8sDzaI3Hi5kgV3fgUydKggvh6Hrfz06T4kN2/i
DWxJBNXGFqEZ2tT8FtaudeuLIHhA5UlSc08pg7bzF0XXaWD2KEwR0vVxpbvpMETQnGC93SsHY3qF
xdwh1JAsVwvJ5EN9K+foy7JWFoPcImZX1/O3PofKBV0q5VmAp32xaYkibmxRQQBtS5pna3mf9YF3
Q9mnd2rG9nlYlvDWCwoKVOypeFgiI+qRghfKQhaOv1oMHEXKyW2OwqnqL2OqYIUDCIEC3uhjntru
polM9QuCrPwRDuNCUmwkijKdB+A/IemfMS+WVGfXRpPYZBqJhQp7ykrIA+ElbGqVfTgrTx9KXWZ1
zgqq8WixWPxtOuVlbrKuL8q7bm27xwq4gvUW0jfkbvDmob5xNp0dkKGXcVu76xG8jnCu2SayB5nV
moCsvRtRZudH+tbDJ2+1I5yJRhb1P5Z1ra8itrmdM2r0SrlXzcdtmr2bAFXvQ9upoIJvE/W+IFuF
cpcG7PnRo5OapqJSl+elrsX3CbqKr1RGdeYf5Kad9rqZujU4zXSwJyaaKGrpvP6YL4abloaxUaFL
W+4dFSQ1sStLqWaq0tflOCz5whNtda8Wl+CWhIpMXZurme19HQwQFMsY17omT6aDaB8YrResuVDx
JqFvY+c/r4iiEpqYvdMaGlfh2pEdanXEfXdQ1Ziq2WzHg6clqvCPQd1EMBdJXzB4DYYPQz2kZRag
xm6TpuLbkIG2AQba5hsWrnVA9jz3V1FFOYLxVPlvPRidms/LpQ05ck8Axirple89KM4+iaUKnxWF
ByN2Q/TmpN+4bR0eHPsGhUn9bOi8u+YUu11Bu1BFULlnSFfSPbs+vLX7+gpP73VpOO0dNbRiL2zW
I6Rj3NRxQv2ZRdT7Fr2VE3jn7YpuFnE1hR9uTTUFCMgpX9tvhtpEmru6eWeijNidgQEj42acybQc
jJGEphXRNKrONzRKUHSjx7+jY9hIzcXLAG6zBKsBZFzVXJ7WTbTXJQ6L1rI/4cCIu3W+osmFe49Y
WkpdvARivuX4+qv0Aeol+DJB0P2SRsvwnaX87FKVSxlLTk/Kkv0CtA0u2ydd5LP5ORKxUhPgjBKc
Nu2lO1vDspeKGOM5FMfWb8pb6r23XUX9DCpEmIa8IR+hrn5KnrvE67spUfAuu8ZnzyODHxrNR3Zv
gB7yBOPLYpWxzz1frM7t6UGvktaFbDwBKSWcCWMleZCy9g2K7GXKzekq00LuofaDZPGVH5dZvi8o
AQLGCn9UtvNc+Owbg7Aguu1wS/G0o2kvDr7DlckjxcmSygycsmaCEflJS/3TbTeVwGdgu8OJ0eHG
CWnY6eg6dstuXy9TbK8TbgrUGjLGMejsc1IXHst1/jH1+Qciiybtg+x1QkRQVSMSGqO6afPtMVyd
m9XgK2dUTADss2kuxU5J966XiB1m81ig/I9qcVwKeSoQhyZV3hK/Png+CTV9fltXZsjOl7+iBFhx
/drPRXftQkIlbsZ73xuy4/RjZ0dp+NN8JUZ+cW7S9WphbtkxLpKOmRv+5Xxx09bTBxKfuCFgmxSm
6p5SSU6OsvDG226ytmdrrjfUtt30GCiCtdEnXblDcBWVRjHjIIMRT2ZbFMbeGkfNw1T2C0ZDXRfT
W0k+LVz1WtGzxbE6ql3AS7G0jxSRl+oSHLJ881lpDG8HUisTJt2Z+yd+rjlnfuu+nOb8aoCV7rA1
1+scNxY5+bNF0XmlnRu1tD/zqn/BNJHjawiP9Exy2hD5uNvqaDhP21w/lV4wI9YpuRmibr/X9Vjv
B5epYq0Obqhvl2x7ZPmMlwALyIDaa4++Z+f0qj80Hp2J0p9Ow6TnvdrW+dPuCo66pJcv9XQW7fTV
tHToFf3RMxvvzRwx52xFnqrFe/O86X3uAoQVGMyi8MfYfi8rMs9nSQd8JdIK3jPV6FySIeNQWgco
TrQKIANDj8xki19bz+e89NMhcA+ApWkg8m+OJ61Urki7856prEe/E2PtwdJWGWlQI49dhXeXq4Gn
Nu8EPvaVU2xgko9SvFelJxJ4hJ911T+sKrstOgkhYFqHaNyinRxypsBmY3ry572j0ZpMCy5qS6w7
p1ZfLe7YpG/6BcGJflQOApouz57dlQYezcC067yxTnVHRdbsrKdaRySsbvsqpyCrpvY+5mBxGJvm
W63O3uqk9VzsCE++Q1SwD0rvwR2QJYTl7TJ4H0bTJaW5PNVzhoZkXlAQbMZNcClLy2kFuHCYYur3
W74kIyIDI7NvK5+zD262AlHTmOaetY8sb29M5T5r5NGdC/J7252Ei3fa+r2Z1WOvs+s+KG5W7Lg6
eneh1ZE59WeXbcpz9Z7WoSJ2cLVriy9hOjrtqt46o9uOa2LVO8s54/NK29VPqzY/ajnvcxlc5X6b
7dfJTTAIXPtDc9JcshL5+txvcWNk9as01XXN22xX9v1E00H5+yloIBpMH3Bfp1SqL4W7HNatvCER
h0wOfdOOI29RBmIz4Fi0VWwS1h46U3cyjIBZuxpvR0bBChZRtj1ZdqxZPfOyfq9MDgvZVaNncTNm
P2t66H14BD0QUxFhmByvRWcnctWxjVfuACOIVDoqfJX21Dj0Ut40270cimkPDXnnjD8b4gXwOJIt
0cpjtKBJmsfdVJoEEKAmFKiq/Sck1lMahHJ+MUR+riomJ898WRqdGBkCs/Kn1/2aucvONhwrBy/V
wOPqee1FxdHWOwK7nu3qE9xz3xbMrSIqz0MWJVHZZ6fW6tw7neuHNXuvo2/uNJ0dc9ricVzut21N
8ItVL2Kzo/YjG+uw/jkVtv29nGt90OiJntt1Oc0+Bwkm/BkNKZmn05TUEstZPGbtJ7bV3Wi75wLn
Vy1JzS9cXR9QTWKIy6ODDTaDrbJQ+J7XOJsmRAGVsO4bhYxXTMgqrelMQjfSPx+RoU0GeLPZz+i1
6+/lNMg7lWHadLcrHKfp5rSw2uWxHK1wNxvWq5jG67Gw7l1AMBx2UP335Hl29vdKThSRo2l4KQg1
9ouIzWyWWKi3/jrE+ZEYBmVmHOZilW9GwsHYe+u7LVERwR55hBbE99JoBrherbRWM8KFhoS6/iOo
bwzaHfOcWkd8ZAOxQT3ZbWHd7Szv3XBvs+3jHxt15aTDfPIbfZub2ysis31+CS8ubmTL6cAx6DJ4
bYLiKLYosVke/PoGYUIsyE/yo6dlCuZrU5SC0PDlTFYZDF3Xm3eSV7wKWzyJRckCAN7oAgP4Msa2
TX/t3egcnOKtRWzTWDeRg+pyzG/RBOw5ewK7AEFC4id2J/xnzzkDpC80SxCc5q9hatHEFUWcXhHa
nfArAxw0o965jp9mklWiNO9ozwRnI8jWdr7K7ntpjqe6efeqLHU1p95XStMPobjiyUT1djUxBhCJ
5VNTMROEW9JEGr40YZ6Yfnm7MkMhMctvFB1MQag5xXxzyZ1HvpSIepzieQsfCAE5tNZ6PfoPvv/Y
Bg9Lnr3lnpsOoA/E8AZLTKQUdP5yRpTmWLfLGK2XarvzbH8Ucr3T5Nlpr73iRdfC9fcL2Ml5BEZw
GEGJX66VSZW8+WYT8IkHHFJe949lQE+UFcxXY1akWbd1u14NJ2N1jpmhTnLo7ucJDlkVT7PmMZaK
rRQ2P4h7J+PVrfRwKgNej8l1VGos4/LIWNclEa56IgsbYAvoWCQD45dfN3d1s9yZy3SJ2FoYCvKq
21/2f7ZtqtCdDiewIbrwuo6ij4Xy8h39AelcZoLBCLGCO1BWuO79gSD9RTO/IXSzU2NYlwdVC3lf
TYU8Y0/Cjxw6jszS2Qn0i20Jhs2smtW9lLlDq4rIvNsCiPjKY8B5GRBiJ/lSBlfdMFdodLoscXiL
+3iqlHHnWLP81c86SjC7ND4PLHqm32mx/yVZIFlg5f5nk2I89aD93/7P/tvQ/ZFq4Y/9TrXYv134
Cx/cm23ZdMhD/E+qxfB+g967kDCXxCzYsAsL8p/BeRA0hJVcgvOI+7iEKP4X2RL9hm8RO5JJxBYR
IJRh/1tcS3CxXf4T13KJnkPy5PAXMArpTt6fKNqmZgialA3ej+/HGme1EQkSOT9Hg8aNmdiX2N1A
L3wR+Yd2ru0PkVd7NRdHA2IpseGM7ViRjVBkY8oQlu0WA2lNFBJLYckouNoydKp5Q5WorV2G6Kg8
SrQxMXpGl22pN3cjWB7NIS99P1LWrGTS2AAXTRio4wT8woMNYMQha1mHmeLkPLsru7VPxsjfm/0Q
c97JSVqyVRoif78LZ3dKOlzjMTFVjeAejo89aQo7qbMHHF1vGSe5ioUU8I9NOFv2vpXlbxHvaWIF
4lpbhb9r6w2sZ/PtdxzdBYACMkFbudRtD86aZD6O8cwcXtq58u6W0XZOjUOBZeC3v9omiNJMLcO9
ibr6F/6kTxIuGgA2qyGbuq5OdukMacuH3lWMrlciXOoHKDrr1GLVTwgJmF/KoO1Y7rPVOnsZm1KK
GsB7dLGbJyr3HmRJLaj0PxEOWz8AQgL23Wptl52wUKISsDHnxDK72XVor5JCgM7d6CjdnBtcpKJL
l7zy93SJh79UYXlpUTiIEb0xCPs4km3+0YUDUQyAQcN9XtvBW6My8M6pRODTqQaAiLeCMpZWUrmd
I8YZkMiq+2FbxU3ZB7+isWF7yriEc2qPiz5p3KuHVQtfl2jfUYgd/DzIARwqQakBorayShxBha4z
MSDsFlSn73blhuvXMOTZzhgUu2nrDOzJc2Nbz8rMzdu5Dx4oxHHTdrPQ3vlNg6vJ4LQMDrcaXDtV
X3clzHkHDTHGfbMC5tqNfzdH3I2iLmWaj+V2l/Xy1rVNdDTKEeste5oT48HR5y0PXuHA7Ppc2q44
dJZ7nDvIAsBpvc+F/dk2nMlJlEhGzrNMhXa+2zoRQQ/lsTS9g9o8Z0c27Ql6absDZSjOerPTnP/E
yR+kyXGgncRttrhMueZ1VTNVobKvRv0eqOom39o0D8sr5HfhLgj9NGcEm9DCo7SEExPGsdAcoSsZ
yzBgPus9Stg9xTRR3zlzcGhaEK06263t8BxcAmAAqA6raffgcuvtirRq9E+j8zh3T8qj9XTWSW5/
r50tXfUl5Nx8h+EYHqd6usvmjJ5IaknMaNr3ThGbmX3V9G5MV8sNsWq7taMbBWYImMZORwG5Gm00
OZVVdmzMMtloc1lyI7oKSyk4aDV7FO9XDaUaIXP5Ya49K5lWbTElOyekZsMZ9Hi79wo+t6jAuo02
D1IVNPKJ1+aacV5DrIbmZ1mHSC0Fp21Svi/dc1N0ctotjjZx0mN1Z0MGkeOZEPl3BeG9K8pfLqsK
gSzFaaBm8mXpHZ/hf6TLRx1c8o+TAC9NVgQvQcNMUg+txzo3/Ad759EjudFu6f9y9xToDTAzi0wy
fVZWVlWX2xDlmt4FXQR//Twp6RtAHzAX9856lpK6W11pgm+855znvMe6acBTU9NaFtnvpizvyxwN
d7lZRUe9e227+ZttJiZcvo170x6PUgINkuVd3fUfpIm3hiaX3WAZn6ouZMLVI7ZotezHrcrrmHBj
ocdhoTUEjvUbfwb6r6djJwI20t7dZL4mb7Jk39cLrt+8jaEqT0V67CsAy6uqzEXyKwkmC191QEdC
wfRahJquIm5Dj0mBG1rTP2vFS2WkfnGtFm70E7CgGFGwdm0CTt6oPUAk6r9xmzzomh4/iCrOTHgc
2l2eTg1yQRlMt3bIYDo7sSpC8h1iN7eNx5A0lvskaY1notz9qqn65lXjwsy0LOJIY25+qHM2izeF
+aMQ2GZttMAkNoc1jmCWdy0zid+4CBiOfb75ldKYolcn8xEzaJqQZS73823GLyf9JLI8O6QWOoif
ANfA/9eeYlP5LLGDKG/9dd9WT0Y5c3EBNTG0ZA9AxZy6uM4vcT1w9rMlVHwzGn14YfmzsYsPwiRr
J00evUyZNH1Q9ITWkrjxoQZsT5h/y3aZp4rlymMydW2kFd2XYZhnvxi/UDn6dcz25bZHuwrD+Oo0
wRANVQIFemIQK9pDkw88FogWrZbFbqOuwFBTlbgqUX2Y5RW3y9JyK45AE4N0XMO+WNqv2AC9Vg71
QepB/j3Npb8FuPEdiIatt9A3XlKsK4c2nGoa8REgoMfVnaqyS4eAS2gNRBYknqhA5Yrp8W4J0tT2
syGfl+UNSD7NMtkq5VUWUC5uH7aekpNgmk+l4Gk22Hk0jOzytbdMq7dWwRbHNZcXzy+2ufbmYnIY
b90otnxKtFkQuenqkE/HakFFbJyb5F5fRTltbBrvlsTla4AyhCftPhnaC1ajY8bqmXx9/el5REWJ
ZJzNRd+PvdhTiRoqIsxBZ/+Ku/QV8NJhmrh+8uFtUqJgQ36sXewBtUGzPPArkIZ3btXu0aPWlXde
PPZ0SjtwSX3SaDpeeUK784L6Z5keu95LNwY2CvabSAaTsn+7sRNZubONudiMRejnLLp18tKxdB5t
y3lV/e/KK3dTRW0llPYAHubK0tnglQb1uMJdmX7G/G6zKUjvA9OmgCQlxu0okio5SozXDzd7yDm1
jrOF9bwqvzo92yetE5k9LYCIm6MyuOnb8yaQ7xmlnRZv+yqVjkW1B/fDeNp2lUYSS+/3JQwiDaId
EG8QQeUq7V9SmRwtBMc53fpVspGSfYRplIQo5vagAyNbIYc/TF2wmxZ5JblRIyvUEWLyN1/WEODC
Ni7ZN6J1qz3eZh1uk/ZNsGXPfXzDC7bmo4GpJt03leIR6G9roaIcOLLO9VQTHwJkopVr4cJxkehZ
xxdP3MU6DKN6eDCJR95iiDV3MpJsa68K1jEpKgNLwLrRDTZGxfkWyIEQV70V/Q83lTtZ96+moTZj
p3Z24WycdgmXFN4PCYpQL7eIp/vEI+pbLjqBwFQEW1FavL26y5p5DEk8c0TZJ9ytJ6XTxqEbyXX0
xl/NbGlhNb8t1QiOvGx2wMS8o+y1nB80UIeh+uat3Bcmrwldn3KszrdcAgUC4VTYB7enZSaYijuB
KEgIx7u6UyXW3jjnOMydc+vBwF8yL+pT8yFpY8k70T90DBjTMN1rKY9DaYROOu/Fgns/oMPNnPut
IZ3QZf0+W/2jtNBTGvB3fCcqFLYaR4xNhppghv1KQqR+mmq7jiynD46BxsfPnXR91UjNecIh9Go0
T8Ei74bWemwayZ6RvmZtuGIzObqmefLArc29yaRpB6Et+sOgjJWbdFdbmA8YMtBgs/dZ9+8H1sZa
cDJnLUwXfWsSLBh57Uu7P1WzTyLSnjaLPnzfDvJNRSSTk5O6Wyeo1mL41dXmXl8AoTKTbsBVBXgK
IBilcSR8m51DFUJS2njqhfAk4BK73NSZg97qH0pWKH6X7QCkUUnkZQY7NppU9RYEf15FWmB+JeKz
TlW2ZUSHgm/bVlSZ43NtVW8kV96pDIkPjldGGGg5AtinsDl7seo6ygJ3b9ykFnz5Uc65gKIUrCGQ
8sTIChCqXvwxONN6nMo7i2AnUwlqSba2qj6KrXnTFyDDqnNlxXd2chdn76wYV759KYt+O9XaHlTJ
W8/KuyqJi5mUAbb6u5UQl0ScZ0WxIucRFXoTObiT2qXWiIqJTVP54RBjHeeM+ehca5sTB/Qz3hBH
e/LmZX8LwrYuYrft7KQ1hokZ8OGB7Vq1Ji21WrzNGp4auR2h2bpYn7x4O6BKdHaMvPGeVz4uM7/2
Nov9YPmILg4GKJb9/ib2KNlL1HpCfNujv0xrzztxsaNJCTG1gNLkl8Vzxx40U94u6JvnNJ9ZTOPa
IppoGx9s8e8VYV8j+Sp1l3TcTbHu8sNovACa/HAQV8eagI8o0k21eDytWfblmmJJZvcdeaPOek9j
I37zExy0Re2ztFjNJtBmwQUyM2/RYCEehURzShvYkvy7RJ172TqbIWuZHchv7Ekb8cDsCVmYNnOV
hRpwiykfLRup3LFeZ87nFaUkBC+020fSnaI+ye5NZX1WktogmXWPhvQ2TTMvB6TCF7NLH2bHFi+5
Xnznt2cprjtNQ5Uy5q1YsqujBj0y2+wuHvXvvtMOdDOwf8a55BRemMfiu4M6p/gIBdI/m655BzEx
6suCDSYbsZWuN6Sa6UZOtFPCo/Q+D7jmmYZWnOupy+9aYmF0lTmkdptSBOj4ZT4GBvvwStxxw9U2
Ux1Y+3EunMdyMPtNQHaEwLFXvMdAx2CuLUSybLM/sddU66HVlnctGQgpTZOGDGv452nREKN9IlNr
A6G+Zws/u5uhXLQTcKRyDi1tRDLQPLy5oVEt9m/Wsmi/Xl7PiHXWiP1SaOiei+/fEHadS11JP2KP
TgzBztPAroY9PTNb49Qw387dtsZh1AS7vJFwg9hhJ84z8V46TW5ZarHVSIxjOE6ybSaDapXUt3Ry
ljN3LIze9+084UqCyOURIYuzuyCzKEDztGE/CJhdJErghRZlCjrOFAu0kzJJcXwtBQGStkFv4MVC
gIK7kTRg7RF+VjaDxcvIOZrxvuF1WNul5u4WfEX9GsDhjJFm6SFYxITn0pWBkE2kpbxtJwuGjdng
8GY4HXZunrX2nde1pUma383IcBKzWvWJQkARHpL9WAa0MfAk6C1XqxnJAA2vyTLyiS4qm57JWjbe
Hc0DGh6DQOMd5D/uRqbe1STS+jwmCz88+MH2yuqoVH4099qcX6D4O+5GAOJfnhwbm2mopKNxcwyC
dKUCI9tXeLtxWGuxeu7qJrU2rs13SRTqNnYmauXmetsfkwWHR4SjxOtoTUNOML58HsskRL0mp8es
8RxRWLt8KfTOWjlGZ7RnbbLqxGC5zQu1j+ugLk/5LHWa2wRWUhCTCyFRInfSE3cl1vx5jwPIlY85
bB3jh4tb6v1kNQGpae5rdAkwcvK1ypb5NAz2stNBio7MYHIm6elnO3MheP/Q2SO+Hk4C4xiTOuBk
ymSntvWQl5RXDj6WptlmsiaGVN/Os7b2z7nr+8QDBhNY+CRlPq8a/hUjQZBUCcgnl/fCXfL+7Pbo
VFi7NOJ4U1E4n41j3ciHQzAAe0WErIE9qngP7zNlz9rJydlWScyspwYnR70fde/SSt9poc4Z2gM6
mfVTt8H4aYJPuipD9j9YRdywDAonHESbbiHz9ZjopuatNaDVrWThmMt+1pVurscgJuhblQpYOYxd
sprm0j2kpIoPUx4n1zyOY4p4usXFxCgTsXEzaRKuL8GAd2n2ChOyP04S9+oIPTay9dmjq5pjgFzI
EnN/KBID12oc7AFEBY/t4PgPXeY3Z3MYnSsSHYG1AlnoIPp2FJFbOcHLMOfYSwgf367beTGvS8Io
w8rtelKFmNXUwa2q9vbuz+Tw28wJ7rk3OWup5fm+x1Sz6lKvuaVGCzxp0tP9F+mkw29d+HzW51jH
kQe34bFmL3+pM6FtukKZRwJk3BeMU6aD5+q9ghmiMtoK9UNx0kmhU5HklIn5WHBcvkKHaw+50SSP
8SCYR+y5v2WYJrZsDsP4XZWZwSsCOE/vKovzAEyBxFFfl+mWWOgS5X1vfFEAYuPpmYzqOS+Uw3ox
0SwwuWlzR55Z/BhJfeFzBIN2aPPfWg41CMPaMjVbc8B1xX6pczeY1O70kkqRqOZ8YWhP2vEh7yrk
HAtl+s1q+ligC1F4cRpa330xZMs0k3g97A5rMlj5GFzfFtskM9qMIOdgZUiyyDW+jl/sWmf0zVkn
bxTQAFQ0NkOyfbHcguOKYpBtq1v4iaxxLDejhM3A+o34HBn9e2H4wCgWq6E08z0VDzPs5XXsW/qJ
jafyPPnoTSAWOr6FB8tdrE2GuAXiFUxtWGlG9mMUCyMOFh11MEuR3CeJbz/OVs0FwV56jH5Z/yT1
FHY5q+d+k4yOPMMztrm2tg9LYas7w+livlwURTkEtHe83sPV4oRh7BB1NMsnq2AzYLJa2JUBzdY2
+cB1khKqdQWrSN4LXR4LEEBR54tpU1o0QndWxad7rjFwODGb1OFunNOzXvI4dfItX6sypEbgtVPO
o9CZhJutJoOjrJLv2i63Pd4ljdHGQ+CuArUbA0hUZszYscSRHi/jafb7eNVk1Ei2Nn0oN+lm5Xss
mo1GTGeaSOODLZTD5aewvt1q0F7yxEqrjd7M7nNRcjpZRjSZ9/gWs1e3z48K8NynJMl3rpS0ftNf
hdVOYRqBSGsi6TdK/ZS2Vb4B7rEPMYVavsQnKOq4oDEevIbYTanfBntqa/ucmRB3xJbPZ5WiBgfm
a+nV+Tcheeh5xWJ92QuVjRzKWoazwi5/QRw33twmaO+sXrcSGAS9Bmms88YQRsU+TYuRzCXEFpgm
wXTBJ7lcZ2+IWbfrg/uZC7s4kPYH27wY29GZ9Z0Oc/27NUrvlDIhQbE2b57IgX7RfB66i1WX1c4H
+LLNFs3jzuUt21rTV5pVX6VkLzTGRyJqmAqGlBrWVKavSlTGdk4h9oCTgc7bXBIegcBeoJWAt8An
k2TBXo+tDR7uQ6fD9uBBjqE+uH0lZQaEeenO01z17Jw7ggE4cFhn5RgNEjeySwN0bcJul6Sj+zwv
tPPV1q41tfR78LB52w30CZkVEaL4sGti1w6LxbFDqXknD9UXz2IA2IQqhWbop12veAYZUHMKFqEE
XcgkNPEvun/yLRHF/NQY1JTJdnAjTMLLvdc3b1jbf/JJhnnVc1fpyADbdX0YWcGDBpMNMJLkMA3V
s1ZqkRV31geMBzOCAKdtXFBOMMS2EAjifevjW2WV/gsP23Anpti7jHXOpoU+7w27rEiN2C00X+vW
LHbFxW2dx2lO4B7qS9twrsafJqowIkQ4O8OyBQ731rVsLhspV3bFxzhoJ7HWUIWG0fIiMh85CfCa
i9aurQHz0N56jRO3W9k1r8tUVl40+tOLhPfO99i5Y2mTPzN+kiZ3iAhwvG8JgMJaS4Be1yB4fCsP
0YM2SZk2m2mCJIx7Uu0aa3L2N1gfFImRr3ItpjcFq5nRWrCswIh+Xzqvjt9s+1EcEla6kbpdbixX
XY0iGDZTkh9HZSW7YZEWpUXFQl+yGLy1pD4txJTK/GubF0vc8gaQew2alyA3kMqnRtj1srU/f/nL
7LDw0DdcrwFDmPZEESn6uVcYDyWE80H3qshMJhlpBk3AU/Ku/EaxZWuZmMbhxcZ7pONb2MQYNiEE
O/M9SGc+Hsxh60HDaKzHHt9AQ+57OexKm50j7gFxnWc+MUUp75ASaKT23XwDoLA8VaJoH4NYPwdB
b+xHDR+xoU5mIr+l9A5d2x39xTvlbf4c/Lnqm4dHJnidVtKKUmCCmd/gcEAnp+KOOLb2nkMBvpAv
xZ8vxbjj3B0jpyzLo1/hXa6pzlzPY7NcXbP4HP4M8/NNS1EVwxueDS4nTXRjn9xVIv1ls7zX86Zi
b28y2Y97KB9gI4or0uCu8r1dmublevLBxzDGQxuodkUvIoJXl9oZcIPlr8O0eFfVYQEQqr7mfed8
NCB3HihgKRcUJj62stDLYzBg6FxJ06YFR4zrsoRYPy/2SrhNvbEgB0UV6sqWuOxwmj3rYLLEW0/6
fNfH/fgcBEV6iYneOOaQPRj1wsptgH8wthIg2KSWVRr4H12HnAgCRlH/Oxtsdfop3uuNzULshv7X
39VCkKY2kpWfBSaLwHk7W4mxaUbraeQoCWUixWGsq+FT5spjGC1aPhRkyTJcFvVyIkb7oPXGp2kl
25Ij0WcJyDt6sAY81MFjUaPWJBkJuNncq1g7JoW9N2vm86B5bxWYino6zlo1MIhDpLdbugD6hXVi
25as1DnYg1IW7Mb1L2sC31Ly0+Q4aaH3PbRYfXGrX8pUhCqnyJjVvrvltqR2bqqnm8ksnxXLxyk1
rV9jFRxGFnl1gRF1rP5cC/JFkKnZP0tyey+y0vDhoLb4aQ8+faaa2KAm6OiJ7i1P0iM0AUQClG08
PIMcNx4A5YjncrbW9fnV672Xvmoeuc6Wv/hxMHo4c7du/T1u1FVhszGWSRvifz9ZzgEv6TFngXQ/
j3oGJs255Nk3OPCcwFTPXgYC/sYD6yK5EL5lkyk/hZDOZcrm4TtL5hEbYm7JUMrxtknPuiDGx+Uh
TDfaDW9D2DG4YrgYGIN9GTwnXEG0I8o4xgrl129N4jgfRCmy15K/pcsvun2fQKKBjmBuEz1ACrML
20orq9Cs1cAIQ5MKjhnciY45s3WO++kCHdQP/TbVzwZsziUUHkKUDVDoy0sZMdjHVD8Mown6YT6t
B1rsOMBwjSbHxEK0ZBn8oyuwGcxB2dDMWyzt4Mopu3izxlnN59i2FMvNPhf0jdbSWJfNoP5CBvx/
E8h/ELf/z0wgUT9/DFmd/cMAcvstf2dtzT+IvQcmcGZcIKZtYuX4K2tL7xmmEJCFYGy9QMcc8n/8
H5rp/IHjynPoIwIkQKwdV0bf/NWcaHp/QIEgO23YhqvfQIf/LQfIv8E+yHLcXCSuxd8BxQpQMH/1
f2T0k8misSPWVomebOl2wPpKNHVds89UW+HwnPQd34uCBKFqHPP60vZ1dpzzjtkUFMG7xN/wpaXi
xjOG2YxWXXTmHqn8Mo3YsVWDPFbUg8Zkmb74bgamJ/v0OZI2DoGDmjZC3Kh+VE0izAfnif+Xs21q
fBJKbEYXn+pYB8fcHF9H0d3fShvWyscOa0tTRuZUPVljrK8tKeznSsPcmeo5An8yQHiKYk1N49Yq
/SF9yisz/ib+Jwlx2IATHiVsEr4mhsu+lsyC/8hDMeVxtwC31hyWotWsd3dJ7VESn4nhXnOwv6xM
JStzy8aDhRm3/y55NhsyfU+G1qNNZB0MiMgEi519N5bfNOwFEyCElnYzpEywF+HKcs9P+5DWE+Pc
pEaHZS7W+ClLt5heMKIpYhJwu7YgxOk3wfSl15FJpQEbzHZMriljwzntCxQzso442VqLvnWT86ii
SCFOnhboMeOdRQJvS50GJ1Gj+8ntYiKfzXiixYXj5DyXxpb/95UM6sLaHk0/Ubq1mnWt3xF9SE58
aKKZMA230BzgQSOCvUaMxoLfFe86tHbyE6s6J1Q8pjs7w9qTem0Rzp1nHwOQWC2m7U7Pj4Monjp2
SnjkxWOgDe0mm5bl6lFRsta17GVxgvQM9zHfiiwItHVeuWYdDtx/2nWnSJe8+EILKmT+ysSgMlRA
CUIvCbA7ajWuveL/4Ry7tD/14yB+fobzR/s/bkfgV4N7gXdq+F///EeaCf8+IW8J/H/8Q/Rnjep1
/BHq4acfS37rX6CJ26/8r/7Hv8tYn1T78z//46sZ6+H2pyWgc/553BDG/7/b1N4/qs9/I+m7/Ia/
zyfrD1YsfINtNoKBTsj/X+eTad4oARb2tQCPmO/c+tL+9qdp/h8mjz6L/84vcDiNAAX863wy/D90
8PCGjici8Mwbm/9fP/r9XyH//6zP0aB+7R8ONefPFjj7dhCaWN84+v7tgALtoY0auizXM3g8oWPl
U3oIqGwiUtdnNKTgaXAYRGHd6d+m0U4Nrq2xJgWRGeS9wgzz6be0cjXQ+lwn3QG4vM5TcJgy/8eB
8JhRGVIlVXo3oAfahFEpM/2VBbHfl2GRBKjXee4a72Yg6SiqHG3gsptDLIQSpvTrEhdWsg+0GnU9
jukMOidkpkRog8gcCUDPr3Zb12qzaKOCEkCxd7fQdoWTei3M3BBo8oOkaC5pA13QrARML2yNuScD
UyUgVK/xTdlAjtEQICL9BqSNxqYZuagQ8iy27qI7gGS75L25RWwb0w3O2TClT4tmTMf01ibN+nRY
A6WUr5TFtQcV1Jy3Yz8+Cui8RJCaN2gAmGDG+rv0SqwdypiPMy/uii8iHnjN6z68262apNKyj4Oq
3GXdLLYOzU5nXR8vWgYDqzRH/MEs/9ZGkPZRkUp7VxOaJuxS1GGmW29qyCZgCVTi1FXv3ZuVHqPC
4UxxyzGM9W7cERZ3IpVaL4yH0xEK0nRIbb3+jRI+HPAwWNvaF/4zhjymZsoWQz1uyjB3in7XDnQg
5k08d92aRRLLM2IJoz5cehO7EKGCQC2Mk8nUz8UvZxSGJN8hTBAksQKjfk0ysHBvGSeTOI5BwR6n
B10RKfcWCPa1yufnV6A+NRhiYjS06QaEr22ePSKZLvmUQXDNk6ONmxNAb0F+8s5RzX3dUR0W+e6I
oxdMHXvlZuQeyKOfql+D6oiFTVlnur/MFoGQe99T4eIS93PiDTpnH4tTW6GQCraSFVu9WHC1xIkz
sEqE/8pAaaPosP7yg4csw+G2cbVgPPe5NoUyNufrwioBC9Tkd9ZjmgqTPagzTm8T9E17Z7VDFh+W
nK6Dc48Elx141wvvxPbmk9Fft/caUZHi4LQ66ZzZEu80Y42PjVvfSAlg+LmsJCxbdzF+lV3p11cT
txcJvnb4WUjz7QmE2M/FbR+Yt8q4hzuOiqzqHVWwuB6C2qiOla/51MkIgIkOz1KixeQ6N2S5oKMv
PMf6r56tJFNCkXInR9vdGrNH9zpCzkIqoVTiJnoUbrD3Y9Wa95j6/WGVGeZ0+zIsJ3tKHhhx7rpx
Kbd2PvxYPaGyCRllZTad9aLxxzWvvb90zbHti9wLNXw3B02puP5MOm7HOO/tdg49ZZduKKl7646l
B2wpzLxSIysxOHP+NZVFERA19e60pkEXE/PkmA0j01zDz5tSTIqO/a5yB22sUd4XgMp9MfXtiVOK
GGK19LyniPTYWtqky/o9hmLnxca3SHETZH/CWfrnpGqLiMc8CXKag7LkNwdCyxSweCV3CB4f6Bml
7d8MnpKoYzKZM5L5QonbIQsyNksy7pcwJZAsPqcSMOkqxkvYRTBy6UQLkEcd2BU6rVo8NoBQaFh9
80gIDetXi8OFxIVzGmCeXfkGy8ihdO7sud64bZOMFUFC0Eqx/yRb78LM9yZapdgqfmOGwq3DGnrd
dyT/U/AqWG/m5Rf72AvTRQ98qO25uRgL+JMSzcRTRx7K2sYkBXyk1smC2ZnaB7vLtC+f8khOz6TB
UOq4YEwNe1TdBtXJhonZ9Q5gzPGnSIogNKDDvndD/dJrk7PJKk8dyq5pNh0Y0qMBIFwtDT934QAh
sBzSyFp2ZlEABHGuiQQYs/0ysyda1SpbDm7G4nX+kxs5NTKh9NCeihM47IUKpLHflTVR/6xJHzh0
41PgL8wwmHjxH3CKrAXNuls8wu7egYq6Glp3eYdG22w03VvebZZMnGRxnJ+INpd7OE3F1Rd2fcDa
e8Gi8Ft2FR5X+qr8gwt981QN3XKY5ThsmtgxH4rFH187l/sfx62/z4opOfhTG4NuIHvlcCB2SC82
cCfVz5eM54yI2tkgNlWbzgdU0eDNUnUQBWY236NB51eF59P2Y5I8OHV2sszqHeqfdmo14iktQE02
Ny4vImJPz9/Ec09yGo5ZVnp33tw/1XFFBtLqgt6O7MX57afyweHE3LO2n7Yij0/klcMxnngtGsL0
rfnRGuPacPt7rSJ64fDQrLpafzQRA3DvXSvZHRNCJ57Xy80CrOeIl5ooXtuSZbKGXS7GboMyD/65
xDKpZ3gETMqgRt62jbDVAxA0OBiFGwqbrVKqe3vbWPqI199+hlzCHzUP7VrNdrBNMy85y9jXNzz6
b2voMj64shrWia0ln7ZBOGtZFpMkd1GE6eQ1ZwMzmNdUhL9Js69KR32xZp6vPgYOkaVPolf2qtbM
i9PeQnXN/DSykMD29idPNUmXbWyNv5upuRYtwzIpkdVgvfdChEmewvBpV4RPiYhKP5TEpZNuDicQ
SBnRPc9k3zGAIAJMk5zz0sKCIXLoSd0pyCnd8pc80kViIAM1z2wddimsOKen/w14aH7ANHDMu0Dt
5Z/E16yv1dZsll85ehu2TOowiVreu7PPzyI3QWPpoaNcHOZCvLlWz5pdTm7oDLR9rRbF7J+5acG5
ZOsPaREHT0XQOdhNieyVGvcln9ZPbW3ZvVqAHONlWdUTrTthi0xssa/KhnS/ZJOGvlOmuMZE75Yf
prVcWjRQAmIVuU1XWCEaPSGAEXAF9xCRfgGqL/cAnLF1no3CGldgwVvMd1ZZrtNKFZuMCzCHdaEf
U2g7L/5MlAnXRUwCHC/Yaum8KnO3fIPajUHD4p5iSsSgfKwu/TKm+FrtdjyYAaQZUZuwyoUKyhCS
M8gj8gZXmpjJi0ELXgyEKu4xW/Bb8mNS3MxunhaNaXLJDbNb56qGlI0vwcI9bU7ey8TGPIgIX5Cg
zaY+udfNYbgsMLB27Pysyyhow7wZdVgvzoqGkBVr3BxL7M07ZZdeg5vZWO6DXNl3bdpJjGpWAUaz
6NA1Cgy0I2+6WZETh7mvwj4u7WiYSYm1yaBz+yKuXVa5CGd7Gp/h5pbXWWFlZW15KYgf0EfAZ3dh
5N+CdFCIdY44K2d8yGh17CiAuPrM4bcOwAtzoDzZY0ddjpUgcUtsjBtg6Y9Jj9OBrGcLZkA8YxUS
IQGYk6kvSOA2nZWkFPQQb0dyYWrRcWLVRGb1GZOJwv3cICtlbG6x0v8krvZRekZ6SL0piQhdY7EA
LOjm84eDfyh0esxds74Me9l0qEQmD87VLOf6ibd1eoMBSeldEnxRFd9tcPMWu6Z3XlqtF3fcg6z9
zKUYxF/9aOh8UD3lKSy0Lbtpu+F0xdNFwGG1gKzDkr+kJ5DtWGggPeW7Uk7WvejK5XF2luJgpZZF
WM4/l4aidqdXzsaH8R91Vp7+qtg/vARsyx/s3GjDCYbAhs3wLcuo8VwNhu95tK4kXdrX6raR9yqs
ZKQp1+6sV1fopm1kwFr/CnIzODX+or+iom/TpGHsc7vmlZYefZ3Uif9AMONRz+rqFQ/ztyZ1DKR5
ug5Ert70ftrQQ5HtyqSyP6n3I4nMrv5hGA0R1SJOPtvB8z4byxkvIrXtXwH2bX9lxF7OkBI7j/XM
tytxm+Fx1JfyqCG2oZdNwfjbUZraOIDWtgU2ma02eDzOzF7bumbnvSszGy9lh8UxcXW6HZqsQ9my
yycF+AjTWSMf9Qm/SDaaW721DdxlmDlM39Te7FLW733RpVGjfCKfcswvU6sH657G8EvpK/0tqypz
o7ulCFGzXoht05dkTVh/0IeaOb0FLRLsq6Ur9iOVl+uWCkk4QEu8brxlOZS612yX3si23ZRJHPmj
6XEYBSI+ssGZti3OyGswDiFXkRG+hiCY7Db6cl8g6CHdjtlBy7Ti11Kkt7QGlUt8Rx/StugPSke8
Vm18TVm3hE06GKHMMbmNlsBYJmW8a7AfTBkLdt0ronzM29dM6MZ1EM0TGaPuKK3knFB/sSrcEdQ9
d82dNfjFpdEsJ2oFoQrNSoIPp4dBQUXxG/Wt6X1lJC5kHsN8NCjFONk8NdaFbZmhSyMueHFFcXJw
YKM/Y85KrYec6WiTaDppFkOWoVuDG5VwclgTOUGGNTtWT9OUp3ZUjAZiILdte2PYXPgUz5jvvEZ9
YKrN7huylw9c0/83e+fR20iaZuu/0ph9FMKbxWzC0osU5VKbgEwqvPfx6+eh2kxl3em6qN0d4KIb
3UBnV4oig5857znP4XYZGlZ30jHOk+jA2pIqpDo1M472TYXLlGZ6cZc0HeZCi4mmhUuepU6oWTwo
Xk1owNgL2pQAUGjuRwVvDPIZ155IQwYQaDLOmjw6milqVsT9iq2Rol48xhUB3sTaNAujCBOHg5vI
feenWa3dl7ejTzLhjVbl+gPn83YkT+smmYUnMhTBOeOHM7YT83oGIo3oK233lOI1sgETK0HWTzV3
77oCLKOCGqf913K0Wf1JywfZ9Fh+XOOWjo1GxeEFm+idz0vbCf33RTl56bj0v/A4b8OKKI6x5jR5
FKoeCISfwZHQvLCFfJV7BUIBwqi1RDM3wZDJcGsxKlFEWAhaDNXaCmdlRx+0xgk6Mm1SZ4doNM0g
1ChIkMV7WSb8kyK1nYbYfKyS0ZXEytrWlnlUUEeducEdCkOHd6q0Llao4YcdxtBbm+QNnYSJL7y/
QIebsMfNtWGcvNpps27FCE5VcfMqNH3X3Y2ixXQ6kZ1Vig1IzGW+Jw9TL4604iXMP2K5jDbgN4ab
0VvfyIgFr2DKmVvlQkVIaQ2oxd7jMqqvAm669/G2MfcKIXahzq4Y6Q65bhD0wCHpR6pRICrSZKBp
3VM3WNPdwBZArccIlTvR3sxaOFVS+VF2cflGbLC9oTsqjDpA5DdVVOsOYF7NFoSscxUZPKFRk+nA
dvcci20CEFDW31JJ117mSRUDooWHHB+CwyKDIUheGaYRiSP8gjdow/37FY44DAy1f9HV+ZNHJORr
oVQI5bIQzOEkHpKywoiuRB7I8dSHcaN+YT2cHnREHdtKgcMN1mjcMpEtKleICSDJ5k0vKB9jkTez
bRZd4srwCYj4jcXjrcKLdTtuz2lX91tua7rLniu44NsJYdXUs6pShJMaFQW/9EKiWct7PwKSzPk1
TbxYMjiMolDZtSU1j9DIyNnPjEzzEvKYrKr5rs5kLr/i1zoTl6DmkuZTke+DW6dCd62X9RNaA7Ou
BSNWV4oQE4WCbdKEHTdXcum1gkaHD76foBKb1jWXcd7LqyUGEQFTCbPTtBjPnIw4j6tFd6orvFw9
mbIDCbzKqcocFCcuE+O1TLj7WnX8NS9s47dUqNuNenno0xl4SGgZh4pfzjGpHBdj7SmPwb4MWOvt
GuqXbQ2WYWuJUgRZV85veS/Np66p8g2N7YXbFOsLPTErWJDBOCRrChGnktWfQhSS+i8E9ZIPFHyk
eKhcKeoL9PpOdzGDG8wtEvmalCIRcFmETCTernTAvZgbm1wHG8JRAVY6lSs1a7zBFcNTTePS1FBx
wAOQMpJpElrCtdk2gH63Emw9isnlL6FbyQJp6bW7kalga948AzArjbgkuZG1ktv04Zc8pta+HBV9
U8hGv5GlVOTMzyC1sNqzLlOQMywyuDQ90dgDuwJElBWeLLOXSfp0ZFKgKpFFnRAaXWzm3wg1PCHf
WCYmBxfMCBUeA6qwaVSykEfzzqVqmINROFkhzQaL4Y7djL9Sw0KEEwpMA4RpRqUGptqaggAdB1Yb
C6/seAJO6Uncm/hut5E8KX5BbHYpi20dm+leiuY6aCtSwmFocGxkfbjlRE2QbepUemaG9TOdEZVI
WkuB0nSzm+Ep9rAgdbASu8cqmp+WCGUReVF+jfL2Pa/0O7kIW7dYtemp763u9mx1W1lKKNwQ5bt5
JXec6epPkV3W6as48+gFoldaIEs75MvstPrU7BSNXyLuhMxVMI8VWDBSpNdoDLponsg0facDSmmv
tpRPkT/DIeP27ORE9JqFOiC1bOd3zUghPo1NF0Ms1AlwHuQeE2wTl5rmY7Ef1nMYocuTQQzFklSE
HLEBYdbDLaiHCn7ILG26ENnMGuOnxsDomGH7RIy00rR8mckkcIEWZ4UIpl6YL2AeKwbmCLnPuTTV
D8nIM2fzfGXyVulZhVxDbxA+UmvmSmjGkjjjfVG6kQ0zFyKuleZ0G5tDUzxQCp4rx5Cb0BOPnqyf
oRpJdED1aHYXPaOUArcJExw4XsoteMmL6OVLP4rcutNGGVZXssKhPipTC/mqkRqLu6PVS/G+XjRl
9DQJYIE7Ig4pV0VIitMULTmoGvIpor3GejEfCl0cFHuFhXPXp8byNVJZkCOAiaTN5u4WqkjQmM+M
AKyN0SVYFsrooViH1B8XnfNacQwH4zGXQmCo8PRgJeTtfRlpu0aFuclQnk9V6r2xyDAlzMbn2Evr
E0/E9IiGi2NLnLH46Aw2nqVuwYGQIncUgjX73bzKqidnhWbjMa6PVtqJUUmpE5Ayzudm07tCPqZP
c9i0/UXuhnLPSHMmRoGZBvpjOJZwtaIy9SLaOotr2U71XkQUcrIO6bJro+KZ3tEI5MNUD8epXk9g
gKQNgZbG6WD8kpNfwSOtU/U0j+NzXhUPRUOApYVveA9SUruvpaV05Hg5zATTsOjq5Q9SfRwyeu2K
i4L7AatlzOokF0Ez1OW56ON6CwXIQPJEQH9au9DYKrWp+U2atC8y5TlfSlgSTpWTdLGVWiemWYUv
eOAX/K545JUxkkh8xxru+DD9stpBWJyYpYPyKK3qpKM5E/e0tXkiuk4ugrVkrbXlrdCXQt4UCQlv
jzN5o22UQY0ZSIPHSZ+SpCMQgLlhBtiBc79VGIY2rbKf5VRLPF2TaKaBHNxyk5BR9rkm6xVCbqnK
vFxQiKlnJawMuOyh+vokZIoUNy0Dt4eMHqoZXS1L2F4JzGYFoR+3b5Z1bTYR9YEd56PImKaD2QA2
xf1JCoTPxgcuFTvYQldvHdbnOa7OyNM7xqgYcmPFsA2mCxtpRa0txNTclnEBfrLGLbpOi7grzDBR
b+FLjp8aeCKiI5qvREjZGsselt5sdYbIPAKmS08MPuBhxcaPqG3vciyFTjPORSBTqudneadvxGoW
7lptqBiuV+AWU5PMCsu8pDm6NDbbEBp+Z9ddIe/h+9avuE2Nlwh7IA3yauJJqzK9xo0Z72ZkUiI3
Mcqsxmzi0BcrXrzBMnFsztFuiJVi8Kca5zqfT9KR7pHZ9mvQPYKb88gAZ1KVwoN5KtMAB9r65vO+
h3HxuhK/uTIcOBSStJ2WuB58bY6nrxVHToBVpuYbkWcEhOoSe6wegk7qOwNTDlBUNtL6bqS7DZ6r
SeNQjVrlEx9T0OTVW3BVRvZ5XjsL3DIrVO/MnHN/YEn/2VXozHnb64daIQnM04S9sOQwk9ZydSS5
37+PtXnXT6blpgNGUY7qFkkosNlUAOE4igr5ElfKSbewKrb9EphjcmoYN7W1bu0l/AktG1Pa3Fnm
yJSdCQFkbmty2owQBJWNNbxsINkMhKEfCOzVD4IRnph4sDtyq76QaodPhBB4j0/tqDeJP67aDl5y
0JJuKJhtlj8aoWoQoI03rUarVlUmTbGVRvfSEusb5ID4khtp5VmjKgf6LKPgxrxoC+/kIlvZe71i
vLfGt7LGKUskZIOJHJAMskDYR5cCD/UH623xDFJh4tvYgLoUlztV6KCAGr1ZOAJSgdsqGUqSIkrT
Zqhb7UpVAvk5MSxwakySslHSGSrFmskPKLM/Jz16LMDHnbguRgcNZ/MG5MPqLuba21ZhnXRsVueo
5jMEa8ihIWcih8GsMLfNzLypxRUP4I6wbTiSOK16RTgNEr1wklQX+1loJi9WWZ/5QpvCNTer5jqO
2X1ScJoNK4KJJkNOO5YyyRVq8hQR8E9bAquxpYTouUwVEXiBSUAPa+WxEGRugyFsPFnt3iN6hj1p
iE7G7U1tpdbwuMmlrlgoi5twrMPO9dLiX9mM4cA5LiUUl+EszihD5Lo8vYG5g04tcIR3l5g6JZ0l
ZF8qZXEk+Ky7aqR/lAYMZo7H4gOJN5mervGoa0QjV3JWWyUKfX5BJGk9/ZbLTqWYoR+Xi6fPk/Bq
0MZk1yxaOwwoBTmrtSjdJovjhxG8Z7enIWtsoetyXoogM4f6vkDxD19b/MCaBykzlPZZjwl8HCV1
J6QK8fVpimaM8MqewDB3EKvm2IsRXd/pIUzxR4YfcepkFjfiTbZMVe9yNYybd+qj9b3cr0X/8O1Q
+P92MphCeCX+vVnj+paU/d+ekvLjJ/9NicPf+vjn34L2Z/n2mZQ/u198H7e/6u82DkGXfpOgwBii
ePNLwBMCQfR3n9ntj1QaRGSDgnHsHKzb/zJySMpvEG5NOiAAg9Pt8N82M0n+TTPpgbBoChZNGd/F
X3FxyPz031GGNBy5uNhkydApUDEU84+NUjTEtaaA+9eVxlLv7Kkob5Eli82YatTuFuXoMvlR0Ofs
2Yqhj9pxFZtnBnHdo0jBpTjJrOPkLULfZPCaBtgvrOMykIeN54JkjjpXTm4l9AZm6xPXCmZxrWbc
iWXYCWTfFuOodNrxdx/MP6wqfyuH4ozi3Xf/+R+y9D/8UhxRdFXCQKNjnePPf9duk3BOMoju4XpK
us6FJV2cGRNDb0uV2NGgWDPG6YyHzupVV1yq/IiCpF4Gs86C2DCoYm0s7ABCxXffwjeXLiHAUpiF
wIwfM6qxvHDtlk1fQlr481f+a+PL96ehqrrEA2FoispH8+sLN1t6PITb4GpRCg4yt8RDNBUkHzjb
JgWiWR/C/Pzznyn9wcZzewSYWZqKhKlBUSm8//WHpgUUrIpMoWvR9PWYpctTPeHHkAbZQnYls6RF
tTfLneLm9Bv49c329395Cbcmm79bjraf//kff/+9DdqmJFXWDQvf0q8vgXwmqsPIS6hLVnVdiRPU
B4k7lETFXq7FxlHszNaNARwCbEnxMS/y7FhLT2RWX+J9nKAKco74qIsJZoqCBejPX+F3hdAfXiG8
dp4mLL8KXe24RX//SK0GMspQQry2lKdkPEKjdFocBlxK7LFkpNXymKd3OlGTVZx3cqEfcuUT6xSZ
aiqoQ41xQyBERUD6xVkJ2TJGYc7yYzHBEKvPjNjsphOYhF1bZvl//tr/hzdXN2U6Y2RKsETJ/MND
1cRpWRayzvmKdmFOFxSUUffMoCFbSYIIa739858nsTj94dPUFR5fE0MoB1np5mn7/XtFZhjt3qIw
T5UZNUxmvhcxKwYVOR8vL7LwKA/K+8Cl0RbzakJIWGvbmOh67qRBIKyg60EfQuj/85f1f74NvCoe
Lk2TWHY0kSX696+Ko3KbiwOvymqRR/DFyk4RTxyXTVo/cLJ17vfP+0s75f8+wyKf5b/fA1+T4v3t
ffr5y153s0D/y7J42+QwLCu4lW970z+3OmzTsmJQXKRZBJxU/BT/2ukESftNF9nnWIYsvv2awQfz
T8siVkdWQYnvHaVD6s0F+Vc2OyqRfn0ydcPA+QiyjXsNG695q1H6/TNAGy/Hz3ESyQTq2rChRyDs
y2tUl9wEjvO6pkIQgzGSjmnY6X4jKRWlt1L7MJeVZXchR7MbsM/HrlM5UJimamvNeAOTmvxy2ddU
7iaidL8Y5jM2sr3RyXPQAYULgCzbHO+Yn5hmQxRQgHtVxtEIpom5yGBpH6jVOHvq7sGoJtMfhvmJ
0IXhtKEYCxcYn9DqyfUApa7VpfxQRMBOWHGlTasPNZAVuFq0haQbjofjtVbNaPAmFvW9XBEYkUMu
BGXIBoa8UoEUIV6ZixJ6p1q/qFL/PmjxHsgRY0BwJeOAnReUDWHKoSYQqIbjnh96hgHnE0y/GDDo
GZSChkviYW8sEdf5ZcnQHtaYktMvZRahSBRQ0UClVqEEKIHRJlO4rt+1YqYfEu4Lbw3R8ptnonJm
Ub2WhHi4e2ZTQGcw7HJufV5ZlLkf5+ImMVKJKJ02GBiJltJvJwxp0/fYUE4Sf17Hj8Lsp0stL7Bu
F4j9Ikj7k84p2WVtGTyRzIqddeEjNl4IanUNm43ErI57mrB4Hnfn1errLar+vJXEuLuTcHnZc0ej
hECIHwQa83pJ6aNtKvSD25Ctf6BgvKzseiz7j5ZKTp+ThvSyFqO6X/RYeWUYJARM7otNzPu3NRlM
8gEmsCn0RMbUXfdl7fYqNm4rBEgqGtphYG5lc2FZZ8LWLffdGGi5OE3LBv9pHVMRXastR31EbQ0+
08OUQLcx+4rZZWpol8KMhY1Rt0AzoN1w86+zvbl0XKd6DaB3PvAe6jIme63LjY+K/oMXE9L8JjMX
dqSaeLqKFfchHY0ZIAj32kyn5CoqsmoXR3K7t0Iyflx8bzT8sTyZsJBARKkUBqM6WMWtylXwOSCp
h6kShb1OxLNzi6gjfZMvmhSEbV69LdM0BosmiKhaK5qQvHJvURoTELuSctmcrFbluBiSIWr7dSvH
oAnS1SQFxYye1tCEaydobVuBcPARj8I7okBglAsibNpNwpOVSyWAHmsOAOlbb1XZNY+CGqtXHpyV
J8XI3E7L5gvRRc2nKUK0Y6PvPqIVjJWYQmJqM1DGWps8lwXdVFqpUUYrmp0jMtGziZDHh6mRyJiF
hYImvUoex/TW1yJR8GYmF70til2MHq3ExleD4TWwrFLdc4K8ADSIMJSWyaXUYHPfZKEhBo1UVJuO
BMNpbvVd3RftgcDepp+a8mqscs2MPj5RanlNrfINBQ07XsN8S+9Tt8WKxxs2MrKnuGGt8CuM6vuq
0ZM+pGobxA1da46lZFeO5EZlK4l04oD5QmuTTrZOSn2lFIcN/WGb0SjeMswdvlxW0mnOcxCQwvqh
tML4Po3wdTELVVUVYBSlEwIbtBlGd/G6PlJhE4REB4theaPE7WUZjceQsWjHack3e0Z5RkV0UO88
3RADjWprjqLRvhK1FykfPww5xBLWTPRJ5BGab3NnYjt5TTQDevSaG1hb5vhnqNf3VmyckIywd87C
c5VI/tqJsEkhPXZ6ssdRudVj4UUYJ8zL3Cq8JGkw7+DJQMurlS52qjo+47vaKbUh+GUp7oSBCgcV
eqBuagGIEvqgldoXkij1mkVhuTAMVKlavUKn6II8XVgaDWlNHuZG075qtcl9wYiuihpWaJrL3sx5
/2Kq2hGdrVPUw+5boOEzQcZIvBhEylRp1pHj4X9zAPTM4lNVstpXGtqzWDOO5gLNmW5cOrD0St4V
qnyyIiwRtWCC4a6tddPm2oHoNziyNf9gSvCTnHag0SCKMTRG5m52CYMHAD4C5ykt/gDGRiVR9GDe
6vFEpNlYnT2gIEelYvIXT+wpfWv8DEPmFFB5LpR3PxS5BSKRGTbHcfllEPg+DUl6R097x5UOw52B
hDXJiidagPyo/fzKohgxMet1Ou5gLlcA3dKE3TPVCZ0a/AX+2hS31uoqMBIaT6K1Z0akcuZTtWSk
JaUUgbAae8xqI4Op9VEsjNpuwY+z23JwhUPQXeOG/OgCD2HopNELUzOHRdbl95bAh6a0/LM3IveM
tNr3gUQE4cNsrdlOWqKiqJft59pR5kxCvA8sWWiCyhBMw43GKU73k9H0FgQynQd8XXsGS2rPPYdr
e3giB452Ht4wTE7DuJxjKx2HdcN/uq1Y5gNAuWFEeVsYHzeGfhli6teFwULv7CmjHxDM6TYSS0gM
XQhiqBkJVKU3AlCGTzRhKLfCjMwsqhF1jYEqH7Z2Ss0mkDErB0LZrA7OtMzXodV4Uj/Pbw1gHuDl
vSLiHWwpB4i6pi5tHYf1vAPjagjumHTj/FDobIM7StezhuST3kOm02em9uc5TbDfZRSa1UB9Sc0W
floCOk/CZBMRpUqG6k0bYq/BloGtjrwobqs6+yE2BA/iUYwcTAfPczr0W96Ys9jR/wcJzaoAaMda
403fiXwwXGrmWiAwWbfZASD+jyKzAGkv5st7PS4Hbte9G87ipabRyaG16CxJyUQsip21D+laWMeG
37EhOxFmxZcpQiI1qiSz9VtHBB+hCCpwtWZ3WKbZbah6SHX8cPRJmHjevqniHgNK2s1K+QGUIt9N
XRFYVarc1ybhfalmrmxV1wZwlV8qLKL20FmRI2vEvgVlgmlU6Y9JsxwxmfYbq1GYYhjgB3OB0Wso
FjXsTZ5SlSyKPWXL6obaMm6ZiyoMTMTRcEQwEG6mRtMxE6J4L4EUBpjRZgHmQ/60K38oNwitY0xE
ZOywSuijn/rwUOHuPaltnrumJqRPE/PwPZn7/joa2qtBM5vflKZwWMb+C++x3zS8FJFHUiimccsx
TH9NO4loYKr2wFBbMHbVrWKxJYWP8UDqTVfV5+dsCRs/n7LIayNqNpOlh1qnv2jM/T0xWtKHouAL
31YQUM0YMBqJATZBrUnehyZMKCtslszRDSYENIuPbw1GxZ7cEYcbhFo2tvomjOIvwbQ9QpuybA2p
mRnlWvAGVLegTBbxeXjpd4BGnuaMNA3kI6G5SA2naaoZvkM3qlqv7b7qb2EcBVQPyZwEajzzV7R7
MjtKVs2mP82YSX05Gl6iJVkGT4gFwj408gjF0fwOAY2IadEWlKh4Eb9jQvh6utYvKFbMz0K0KNJr
p4jztkHGwxPaFoZhPs6ikKmO0hPxOEm1KJJJmtXF+FmX0URWCSthCB0+N6Y+YPowfVY98ENALOtK
bwE4vq560W/5p1mKFIIqJBaFAjTkSHiPRs8+3pE5ZcahfGu1wk22Lb8V3Lo3h8kFHUjIZf1WebFj
rcljfRN/qYmZaQVkJWOyC1BoE97E4lXs1B0doLfOqZuW3H3rymCM0JihI+r7BN8r0nP+rUNP35o0
/Lf4oUvqzlVxTngdk/0Bygf2ut2Q5BIWXMVsN3IsaFgECqvgdyWXxYZflbCwVn7Em2lQ2sjsdRkw
zzLLzKaDtNYpY62xCOWTpi8jdxJZaMetwljiAU+/9m5RYSKy70km+NNVTwdPwT8LXWtdOvQUqqNw
i+sqTu5zOpJO3+Jquxlh59u8rI/L7rVcBOrQKjg+hBPBaWNxG5JafpmiTsAG0upkTqcSO6OrIHwx
RJ7IWdcb0v6zcA+HH4sTvnWzuy8TvbGeJQOMAde7JRF9oDRCH/DtEgmY68NE9UGTVD1iKJsazDIZ
c59bjm0jBGVVlSWbfx/pR0MqsMLOkhznHh67Hri4QGbIzlkz2k9awSf2HXqiDLakWTtkVB2w44VW
9KQS3HjrTRZeyHth+2gm+VK4bArFtAnb8F7sJdhU62Ik8xEHa7dJ5mqVPk1lNLuAQbhIVU4vSVxW
7GYZlv06ptVJ6Nn+IMIKOtUOOHaYopsCNURxa45PQteLAE7TeS7PYjORuymLhYuxkiYcBvqaCR+D
ppsnBRI5trMXYIj6fUL95JaEgub0t92m7ZKCe+yYOO04Z7gRaRJLU0ZKHRFbZ5blYWuuing2GjE7
EyRiMj5ZfK5tHeLI7kW5+WFNoXS2ZlX9EcZ4b9OW51MaRLyDcRnGjszXzhkkq3iZRj29kxLYk47Y
CzmHq7YfXZNBH+GcZRbfrFynnlU0Sct2tdHjLeQU/sxdrxfctpmNbldjUhJBZi7DvpkhAkZy1/jY
9GjL0hspBHMYtr21G0H25W6tj9kD7K63PpP1Y1JZrd+EElkZUz2t8jh4OR9AGQ1HPD2TncbpBWqU
g2+mTneFAWGaW6yU38Fu+lqatCMaW2WWvzCRdSZFl7ymocxlRPOkwkMxhzdBBY//1xWoY/LRVl31
1f+aj/0Ofv53ePZ/m05loWH/e5kqSN5bHGNv7e91qts/8o+RjPYb7Q0sqghSyOwSY49/6lR0PyjM
YqQbFEAxZNG4SVj/yNYq+m/McQi0KaDmsR+ZTB3+oVPd/oisri6S+mcyI/3Fnm2AAX/Uqaj65m/k
FRI9g3PwB7U5XKM4Zab8JUk2mYtt/VDcSy99ZVs9/WY2DDvvM9sVu9hZDxKwZ7sKpiDbUJO2X35q
h/Gz39bn7lQ+5FvhLv9MP+HabvKHNfaMD2xXod28scM7sNidxrM2lDFto43qWft1O35S5s0IBD/O
jsbiS7PT3+Kz+pVsqqN2kN+smED8BkKj/NQ+9IduJ/idZ931LphYN3bybfYkX+rD5IWXdKv41T09
h15+XrzmQmtxNbjmQ+ElG9h9lg+l7TI94szjT7oLpJVgPgxP/ba5B+PxIe/4OvkoQgc9yE4YXYLQ
7TcUHu8MP3b0r/Rc7XiVJ2VvbMKn4l6wbOvD/BIIdZkEfxwgjZSmEnZnAe5cc9fsQn4ojQN3lq9t
xMdovmt2tXV+H47JjvzuLjrF52Vn3S1PvIUHfocv6H5+uAWFvdMd0dP25R3uERvr8zV8gKQQ8AKd
znkAouyR8T+IO+UQu4Su/PhkPsAo9zOvclSXAG8w/SxDvx28+EXbUGDoW77g9ZvhGF5u9dDCPnw1
NlmgXtfcnS/YtnqafnyMCZ1T94An3UzEqbAZ4iMjueg9l/aUsE57bTs4ulP68x5fSz0fwM0Ujvmj
vy5MF1QH7UV7WQ/FJrnU+yaAU5lumw08Yyfl92Kd521Jt/GWvo1NFUR7eVc+dK/CiQPTmZ/wzJER
VpAXb7HO4MX1s4CKCNe4VzYN4h2t4o7wnO3Huykwv5YjYbzx2brnjPNMJvDa3pkg/OMAViiKBmZ+
aueEjXhKfMkT3TogUOYPb+YOsHPpuLdis710J1x5Ppl1xeVdUmwMX7KrI/+8mzgQ7319n9OA7Bt8
IgEr9I/OJlB1Gc8IZcAHlRNvWlE6JEE3NJ1gJJQe5tCPuVRBeUuc+jD6E/gXu3gn/+I2AZ7A1ImO
58KxVae6T31snb6xyT/9/gGxRn8CeBClx4n85u4VNjCufi90SEp61AM52ILJIbwWR6Rcv6dbEbGM
IafN943HSHTmLUMdVbrTORVl5SFzMD+1gy/pLwMuLqv/wnSC6+MrD/ca0hwgRqJ8yrG3zx+dD/5q
9soNrdVu2LncSZXH8bJcNXZIGz4mVgv+N5AVHIJph+k+BhcQ9iNgZcnZtBUJIwd3js6jmB+KhqMK
USOikpSRQ3K0yFHY/bIRCdrA3ODRBcgRqCQu35rd+lyKOBB3tAq6EiCiXfhRPQznGYtU6bElOvMO
xBCY1Ld8l9xpD80X8PjNYlzDk8Gy1PvLrjyoQe8r4k/tkYtn53Z3w7V2iTpLYODuxuPC3dNej9oT
yQQncUgxzHbGauRXkl9i8+TCSKrXTlRXgPHHlEiJsYk4lPJp2VFfH9Qai2ugPLQ7vsG2/kjmAJc3
+bxxdA2gTHlum8zdjtVZ/TSxCHpYAsG17bDwxPPWyI/5W3IVtjpKgF/aiAHzFxZ1mK/e861iik4n
O7vg3/MKIHv4NLxeeeP9FV/IFcvqMxRzuk9/1u0zY0iAc6hiXENTe92oukemSMm98p0pJEUFhuXk
wLnbPVeZ7gc5AbvwpvvGMV3orDqaOw3vq0eCmgei5+0bCSQ8L5yusuo1zih3o8jQzcOPMMl9xVeu
w7op4vMswb7cyV72pPP/+YG8KB/Lx6bYFs/Dc7LieoR1taknR2xt6vWOLWUur3BLbu7dJ3DPuv5E
K6UlPsOVp1OP1pBbJBMGsovLFd81JIc1qHQn2y7WG+/1clUy/sLpOl2NJ54pB+/tfOrvEW07ovUw
Gnb9JXOvBsFoh7geVkvTX6bP2DxE1iUS3Om5e+bKpdmjL2IiFHyY28EgODjV3PJROJv33ebTQlfH
kOfmnN6OgvrGyFcYHIKzdwMRCCBg4XSUonu4YXdD5MyaXb4aA9Arug4bI2C8iZ2LTP5H6sCcpV/d
NraJmztgaO8nj3toCDD8mGLHseMH/p4XsoeX2NDsavL5cuBGinetN9RH2Trq74XNX+um3mhxVduy
bKDmOKX+TI7TVkgijh4cOSJF5M3M41RgJh8oM0Mzc4UnyryKH5ZqI6rJxTF5EcsX6a7tX29Xzx7r
4KH7UvoZFf1Dax+tOy3bD7vCOqhi4DYePMs7bYCF6zyOnjd9cBMHA2zzTbRnjNbP0fo5EmjlDlLL
bsQ66dVHQgqs7dDV7JkUQJDxBxeq1PGSLyOJxCQRz2xYaB/E9bHplU9qQt9TVjyDj5+O5eBm1zAl
PQc83ysDgcPsbthOLrf6d/PePN36e93+CNClo333nf/oj2iUh/CORK3bvMO63PKj+FBrR/fyAyUI
XctKX291Nhf1Nd4O7yRnpv3wrpynjbrXoMzDJYPKda7wbrrNy6SdpQ1JCZdwmA0ZUpGAjwETQImz
RZANdgjjQKj8Mt7wrNaJk9A7N200E1ImZCSqaXbh6lIo3mvPE+Ojz2GLS21GVxEYI+1C2c1mvzKC
XbzjIeNpHo9qYQOQHDaJ+2Zu4pmBoE9Ol6t12J/FapdPzty7n2LriGrw10/lEKX5958eyYOf1emt
+Nn98f/0C/Xm/xHMjcGs/d8fx683PtbfrsPn269wnNs/9Y/BsfabdcPcgK4xOGJ/G6H+7pGSld9U
TWVqq2FNwUSF2+mf53GMUDJ+SEuUJE7kIs6M/z6P/4b5gPI2bn8qHgv+9VfGxrfp8C/ncYOabJWj
uGWZ5o0ZJjGG/mVuXEp4BJjuPpltIni84AUuowyKUCRSeof+S9BusjDqtQqVyzYMlEbxF71H9kjQ
irZSXmnFAXgXt2SHVGnxMQ8isy8bQ781H5SlNS/iMGrwAGMNSXlCXvgv7s5kOXIky7JfhBBAMS/L
ZiNpnAd3biD0CfOkCqgC+vV1LDIWWS0tJZLL7l2KRPpEGgHV9+49R2RK8gn1uow0pL5isFwwVzDa
tYD1Hob6Mau8u87J3Q8ZakzvqfLzcdcPCbRg0TO/I+s6KRc3Wgy0pr2fStgH32fwZhikk39Z5pFO
TzjnIRG7c79nORWXZ0XZUQUnR9fLzpo4XL73TKAhI3ZLgwn1hOZQJFuTlfXIG1G6H43uw5IiV9ua
58AkJn83XrUQI1uS1DqHosxCJMiV12Rb2XZBuzWrsiAiC83sPi0CSe5snHXsIjhXzND2cUqaedPZ
OCGuWjEjyfyWOoGExPnqyWV+VcwXXjXwnqvhcjmtbZAUnAGYKcRUwbdaivklWeZ0z64hv03Crn8A
HF4PDJQb3hXgNegJk/u6B/zj3NARGN6ROwXfmrojdxtjXNnBtsrgZ1kvNPAEiIzvMrNCYIxbPWX7
FlM368rw2mDegkO41uFbl7meN/T64gxjQY6FPJLchUPZwpPsfDbKQV5VR2jc/SmBVEipm+nLBhaX
ZlUEzRwySunRjTQpjbKshQoQF/aGUTAXlHaMHmtnIYdtYsPTPGnnfe17IwnrAb2wU3vewVAlOSfe
6KhNAjSk5jDqgbKJ+l59UtrLdsy2xeccNOHtwqiHQVWKm7Ns6nPCTH12wRNNIqTHkM7hufch71D/
9n7THuCMbZPgkC9asuSZeam45upjnvi2PRIpwEfkuvTCRNFSAsIv0R11vA73a51X55TN3M0Suf03
+szgZcs8/ROH8KL1NPQ/ixH9xVKbYb8avkEmn4kNwWi4NWQYdmEY9AdSRsWxs4yoAAn5JPTsciIQ
Qbxgbop5R58geGzXMdqChoRU0+jpbjDzuMuKRt8XaYAjrRjsixpzvMSqjAEKQb1M05AENcNpvcdw
RiOabuZ2bRn/m3YNTu5cu7Sp6DqCELC7roVGWcZI+9LCpevZgVve6ISFR9uvbCvAru9ctZKxMvSI
BWy6HyOJ+IchIYXInJ38gc4LufX4VG5VkPDhsaZlTFzkcXQzVsYHEiAleHmspPgF0YKOPVXg6equ
oXRicag+TGJ6z1I33BZedq5CaDOOl+9t4uHqZd6mBRxt4ChHn0XOL1HXv9fRwY7rIIQb8nCi86/v
8qG5hcZCOQ5OkHF6dz+tHZ3xkm6DCpm7zTrtLlGQ4PHpxCGtFQu0PqQg2dfiBvpIRHe9U2aXLryf
gzLjK5Dyq6zBFO0s9NyqBiigPZVz/AenEuWBvEJzP7TQLb1gOI0i2CGb9p/n2fN4llZ/EvarIncf
hecC4CGbfssCbgAgxX9vJW9/1accFFHYHS0GQWvCGgll+Jp2c2Y3js1oKGj1NKWaREfFyGQFiPLG
TxfRfMH6bFSXvuZYM2ftkzuxWyx8fBvZaL+cBOJwhqdyR6QJ/Kv5wAEHMDZ6jTJuxTVU4VWu/Pim
15aO7y03bE+DWzqn6x6t4Lyv8vGXittHqNMCKg7mFyHFY2mH+RSKv8UxCYSYrCEcy7I+TAazj5TP
XQWfQL6io2q7+An5xkWK4Gcvw11YKmpH3eIc8gpDWS36cxHQM8m515Kqesugu25oif80Zvqdr6q/
BYXMTzobh7RxD46hcmDbizuHHFwNgt9WIoBfGdHus7X6zJPwwviXsG/IhWsMfqq0e6Dt8QhN4pPQ
0Y1LpWK3aD5xQzM/WweiDV2LcoIrk+EzPmTZclVHydOCBM1XvwI48WWoPocFI9Oa5gcPGwLeHiiz
res86nx68Sd4QzQTzG3NDH1DUZ/DW9aRQ0C5NDUMJXrISiOEFiJSzB/47pzbtUBZVnB8Rz/tWTqx
lc0BGdL4GkvOxJPNHYI8OUDwhCBNVDk9AHGu9qZzebu5TeRwcau6Gx1JduYNj5dRzFiNOzo4OQIv
qlOvy5Dylmiw/6U8TFveMznJ5DiufxE9OAOGPPo6WukfggBJ5xLajhTvZZ088s34QdCmILkZnVJn
ZEbii72OyouRrIdM2f2qy+h7QyGmLpMXMQekrlSVohMnPMC6cP2WV9NDNA382438HlL9/4BWQM94
CcfTCHaCH6pJHbumMR+WFM/F8LC/9xl+v0NutnilHIbM5fKH7S4uvWEUXBlzf6vW4QAyTPAKRfja
W0YXa5XXr14wzlxmkLfZWb6iNLzrFK93qvrDISqnhF99XaqFEhp0fOWSJGECwqW5gTl9mMnTbBES
+lsfqPpFppQ/oD6AR/P6+uDNPFnAm7PsEAjTlci6Tw8Vx568LKYH8YUbtDxCDu7OCrERu0hk1sla
E7HwJd36zPtNAoslM4mc1eeWhjL9j3YBULpXdqCrRv4hGeYBcKDea9dpfn51jIrNk6xR0uQOuDXc
IDL0G61wbA9jku3CfHbugTKgZ3FTZIDcF2iiPGpPLJcM18VttYKbXmLv0cMusl9KXX13AeEdPDNS
m2lwSlc1DlDWLgbP1PJBwZzNZQLAQPE8RgMgTfqHNAwwoC522RS3MlffnLUMt25ajM84Rl7SdOCw
aAVKP75mL6y+eFKtM5e0uairndcs62scjxTPGEVPj3MxF0yKAt+Rm8VkbK84o9GBnYCeJ22Z/lST
DxLPepj4ZtDomSh/uhDBXqphZW/ZjPd08ONHOzLwdDJY622GfrxunG0TNdyY1+CW6ktD/Q3m9VC8
zWRFbjQSktumo/hVF+ey43E4NwNWX4J5L9YfvjddpZleMInwTYhiZ/TW2zijkFvHkTnHq/zBJpWd
kjN2pxLMcdG1W62i/q6fxmmTkP7zuLdGdP24kPYdrZVp5kSg31P5xYn3JSzqzxVIwm4IfJ5rYoME
AaqRc1F4IEubJme3QHrhDDRDda13mTfdNyTjoHtYnHrUFPiZpyi7044oWPc2WVi56LZcUQ5/+P08
e2wnGy/fdFKLeFuzlWf4FPRUa1+cIujKg13X0iOt0S7RTJ09j91LLocw/NVyrwhvYO+ReuAYZ66/
u7UZCjCXkjEPRCH5v0vWXG7OkKjVKjgAvahuMyGXr8zGMe4oonv9scVDO7KG10mwrQm3M5FaIm7e
LfT/Dc/XkuN0FXp1DKZq7VASOoSUlpqnuUqiH9GMN+oYRW0Z1wfMCrWpWaAlXYh3LA8BecWrP7bh
xc0lM6Aeym8Z72IpmWAGQDF4iTuD70/ivg74T3wOeKildKXaBBJH5K+5h7BA+EFwshj7GgCyQqn5
HhpP7G1VTZ0s5pE09xEnjTYt0m0BgsyV6OoQAl1WlcJxAiivVPSat14ABoxvV/TbM+Hyo43b+lJ1
ZZfvhyiqeR+tjWj1q+FdsxygRFTY5pImeZ/mMiNomdVM4/p2+bZ2ZfLlTaPMPmQw6/0aw2pUeJtL
m+Q7bTkIT8p7mwP4Kr79tgQMVxUjxtmd51Mhc8qcsRxvRhPToieWF428FTn/DJsuiW98UyfASSR1
zW76NguikTiUIKlccZyD0rtSkpRvp/gDxCUZFhma+0Xb/th0DColb9C9K9zsuNYxMlmNh25CwBMD
nShqz99TA/tto0mdUSgJ0iLzxHjdGy/0OmHFWDSy4agBB0l+AAN0XXVj+5Pj2fxYpfE73+JHmma8
sIqTP7lYGavojdZNcGgz8yWX5RZSFuOg2KOqH3yjnzsci8KMuwSS6k5UTMcalXzUHvmgkgnhitCB
kKu94WeNmKWso73jc2vRwRO75pvGH79Zh9l7q775cfWcNPZu9KPHYGaSSGJkLwVr4MSW700/kNlK
suym1xM01oHhcxi3f3DuPFUORwZ69tB4rszEEAN55QzMm6V+W8pmvtGlz/J+5MHbE0NCubEtxHoN
7qSbFvDUlgh4dYJr056QmTEAWyfECuv0IOpYb/yWlzyNYrKRavniounuwYr8cZv20Ke5A9wU9N7s
JpxK50lesWMzbj6uhAGb+zQnM8xs4Szz9lOP3Z2dMDp3ZfYClabcapj5t8avz2U1ShbnxWM4SHts
IoFX02Da5u9JoJJh31Ckz2UjD2mcFztW9Z9yCr8Kd1xOuc896xr04x4EGsaPFBee+lKQo9jVBUIm
QrWfbswba3VrHqU1I/wGVc3TkCle+vWAoEWiVi9a/0fajc8BVh7fJQ3B36vbB3zN9oQOyWc7YXGG
agQQgpAvdoLlhzusX7E/+MzXyYQ6bSz2oxV73zJyq9rsvrLyFOno1vrQcvI2lscYX8vd2sdXxABg
Vprb6Fhb/VE4gtHZ9d5YgC6kXFNyr0mikqpE/ifgUnjwl/7DF+B7Z35zafEEYOYpbitfUqIm7zGX
y7ENsaU0sRzwt7qcELAZ+O74R+uRGGLf7/gLpmxF1C8CEzCL0PP4K58TL/VDTh36q3LKb/OAGaqt
WGdWAPWNIt3qEKAvi+rC9+ibe+WsAfNKdrOMcI/qGVfR2OZHIw1rrxZJBn/lfYiLYtuMDhegChbO
kmCnK4TYwACe9gtbXJrbbn1axxhARcnW01kqjL/o00+GNvnZF95DL7nlDrYpd1mQP/t6/FBTznXD
tdFmnmAaeAMwCLDll8BPgUUJgpNVnYYb4evvAriJiKE4Gd9uByxx2y4b56fIh2bewHjZzV5508wL
RlVoAFrbr4Bn0q7P12kv4efts6zhWhw3NE/XhdNOHbk3YiK73tL51ETGjvi6qkuXXHmiCxohOHAN
V7AitB+OLxAYNdxKE2fYdvF1Pk7MeOOHyFH5KupNGqwXPfiHJMW6S8b5ehbYpAKm0cJiwFmzhwy3
xdYkxZ3rmO/VOH9Q19tkCXAN4nxY/kLIIJaxcFQcpeZ/G+eCBrF4cPviZyzUzaShZl0vf2I6ZavL
VsIJD1LUPsXleSXFmlPHVYJrqPpRcXAOmt5e9bcPqG/P/Djta2YHu7SsEVx2D4B74OvmOxfPzSBa
oKUsdRhI/QoXVA5rQ0u/+lNzVp9nUjWUxKlekdIJpmPccpxPBqCbHRzf4VvSw1kfnFNt+lt0uW9J
mJ+yeHoJU3ggdW6+12H2IojD0AtnkLMSTiZuYhu4cRXHx+VAM5ve91DuGZp4O91E2aXxW7BCVm5z
S4A/w+RHq+RsA8wSEFeoD1QRCCbfPBHmtNyesuIB6BJLTTU/jAsndKKuuyRPbzWFFJD9e/7AFzdg
kYpxiBnEckkXcxnc9WRJ6vZkWgYOL4VNGTeSUtiMAdOqgdMq1cSHiTMxtlG6aRHgCz5vVMhDyNx6
1y08BpRKLuAdmT4oZuFVYPOzKL1fbQqCeFTd3kKh7Fh4/A1Ri9tLCkkgzdEJBbZ65ymK58olOs2G
R8Mcy6BfHRedPwSZ/KllxA5yBgLU/HKn5XWdIrEj0AYwT+h853EndgJzR8xe35Sx+8FvyxJqSbZD
NrBi6/fcrXBTgv/96efDkXDkTdEiQEoSefR77AdVYPZDEu4qbC7ECRjKeEZ+zZOqeCK1t7qRnz69
tluKPg89Mt9NgLzsmIYQQxaa5rG/cqAKD63svtJOviZ1fDuIYt+O3CURz7cYq8YDgbU3iuntAQJQ
u3FQIWznfsSn2D2AVdqnSnhch6n8xNPvQeGQsTOcujjKuZRpah3lnfV6SgJkfSfD6EIn92LSRKDi
an7Gaagle+hijeSxr3LRngjucSSbIhXf+8Pi6VegJHAtu2J2FRs/oiCQgtfG/WkKRkyIkex6gpFn
FEPHitNZgUNzAByU7gmuFPpxRopz7MJ2OgRDMFGTtw3jnWC85pCixS3Mk9O4pTyP2o3B9XFTGNL9
0ofy1yySno5DQB2+4LhqHmvDGWznF7Zmddz4tD5uWovq+C4VUet9wlP+wQQCiF1Qkql7WyZXkkjm
PymWeb4h7JUEARRiCSmi+C0XtroiMHzOs3mU7Yu/ZBwe2Yc9TDWk4LMO44xwBtoquw2STrwgSmTP
q0135BwarsdwSlwwD+4IxbOaKPdwemTTz6XM1Ld4F2r5lddXRl1P/FQeKkCLyxHAGocEnGsSM3jD
Lrle9Ws/TFyBO0lOm+lDgCCU2Z11Ly4Z2Ke8h3sEnY6NBWtz0zA87RjuM5MAPB635jBNNJxYv/tU
i6hu4Wvv3SHe+l3kFQ/UEMgj0K6Zc+zESt1qMeZ/m2YDeS87VzT72gRTvuPbDqGu4uJHI2tuPYoh
OS1T7FVjjkJRYZE5T22ZmNt4YuAYdzORB4DKDhIQWETWr/B5eN05WSoPtG3dpwRzRhyAUKlU1NJ4
WS8EeeVmFKFT71lygGNJYuG0J5OXOI/DzkPfF88xW70wDmcMrdzbH+puvo6xEuRyVclHcVtkXZK9
LaFKPrG5Ds127bzK3xdDURC/ps7GvrW7rrBtsG5TbetD40koezHXFYFvxEMjPS3s8iFcFsCUxXpk
ncE+XDvtjgRtTRTYdrsMr9BjSSb0JPzkUoSKb5vHT+ONJ1YNTEPVx7myxOh0Tvgn8C9lntWo96y7
iWzzJTMYTGC0pxMG1vCWtYu7QzD1MZrrj6MDQVLX1M4aNJiHrOZh3WNxfqHbc0zr3j9Gc01WBH/K
Zu6XDITjzDWXihZSrPWkfSL6WY5pa27HJ3Qc3bZLE3fv+SrYkWonKxQn1b4bu5kHaD6xVMHsNiu9
vcJDf0nHzu+esjktprByCB4ZPk0ybp4aAobbTLry5Bv1xmhYnRcXD/T2ui7D+a4JZY4gPLLKCV9E
5KnbFqLh3sTyOprp9E0W2PKUCsgijjkJWTN1ygi9u9783OfJnZinGy1nd2ecBgNAmFO7KjOOlf7y
Xujgty8Kcz8VOZZQvzSXxvHeQWWv+0AvFf5L5K1s2eZtXyHq7P2x2xaIsvnyscEZ5HhE2bWB3Ddv
U9PBdV8MS2yIsVsGc0xriGM4s0lOgtsAiuMmPZR12z1TpJmeZtfeRvMcE03hAINHF3usXcd9NDjN
sfNNfmLtpN4V5MRDLvLiFcfaBXDYz8RkB/qS5qZhxniA7RocSbsHPzO2BfuqLJith3R/Yh3yXUdB
sKfd6RNQ1uvZBy55bjVwuqgLykd6DA5cn3w6wzf6mNGBnko+8GhIFV//EfeOOw+8Piqf3fZ17zbE
KY4rAu5bB6shxQKHd3gBQHNHl4dgcsPwrOSbfs9CzX1qRzwFsk7mHeMm5wBr3RwDj6U0TYmHlmcM
PP4MAk+Nt2eoAa3NE7uU2vFA1WuWUHptYiRRYI9SktbcnaFBKbXPG8VtxC4RgRjDkyNpR3kzKp4w
OsPZDBX1YVa2wXBdcChgigNqdC8jmdDKZCHHJIc4CqtMjn4ucFPRFLirLLk5KyivrhECtEa7XIcX
NzmGbHJ2HvdbjJq1j+ATtg17tLT9Ffvde+EvxPxWp2BtFj+744w5FqMJGKn8c4wc2HL14JdXeNB3
MbbrHkC4e+iL4j2r8xUgoRfsKsUCpchict1c/drrPiM8mCrJH/Gf4NKBwvTK8dx/7RpDSIwu7JuO
/KelLn+WrQe9SndvrVe/0ZDpTn3TfdZI1Z58MGt3MPDM9Q5tgZWK+ZYri7epp8xeChcvdc1UEeMe
WvC0Ls3mWhvmntsMzxoX4g4npdwRzkaXE5o1+7A5d1aYn/EN4V/51C0wlnAX1l+d4KHci5poYZxY
vY/SVmymJayPhJy3nkGFELnDckjG2tsGWHo5yHPa2Ixh/pUX63PTTAyRXCcEvx5mh77qf7UU1e8G
WJS1YQWROVn/iNWu3uZlcVgYC7SBJ99zqdqdBYqzqeNBbtG/K54gHZCkruDA5KXoFyGxk3ddGNlw
kYp7L9pnE8dWQ2/vrAJvH8b6ockX9eTJ9A6+ab27jsy4oNYfDJLy21AagiVm8l8gcLNR6EeCeIt+
ztvopuNFugs5epzYhxe7Uch2H80WAo7r/mnyEZ3l3L/J1V6GpDzPXfHbj8CqT8MIGwuT5LeS+sVm
jTKz6ce5PUZVEt2P0/qo8GcP27z2kXzr6BUe53QOMB889vPY7DjBUXBKKept0nC+0heMf878jFKY
qPaqWC8tgopzE/LDj+U0+sYikT/GrcRt4bR30uH5h2Fuust0TVeuJymaRQQuqXh/1Suokk0ckcSb
RsfeMf1MHx2kE1v6d/g7PMe7qBG2F53A6gzfGPhhnUTJU5IzO4Yab975wZuunDhz/TH+NgyGNEn3
zqfhrVD0aZM1/lExRt8RDqdXJn2OtRI615y3X8hdnGfm8+09J6Ydu8XrF4Gnv1xHqLFmyCCOIBf1
MuSCTkB1Cvt1+2Nai3dK578tKrGtiNcP16+hN0eeL4DFR0QhEwXvKgEtG9fZG4Ls66lIn0q+3keP
QsOZujiIwTEFUmvVDOK+0L9oUU+YtxnRLPxNL6IsLNPEBfpXx9WG52flESwa5qfYVvmRY92CMdr5
XkY235c6LM8DP9WnsOg69oMwEo8cJeIzPz7+1itFeLIiGu86v/4Co5qf3S4Z35yJkGlWrLsBBeip
irjVW9UNxwWG5s4GbXAw7CbguEUkwBR89SrlH3ZFHe572mko0sseepVzGy/Vrkji22XuX1Uyv7Ui
qPdJWCcXKlnVBZrILT8s5Q1dM59zWEKGq5p/BjOygqqigaQWFmF2koyRFetO6lokYxEBUvX8kqln
YGund6Zkb5O6++ZKffa7aUNegpR1WoKbXE14m2WMWqEIx5afGG+mEpGF4WXsOJVt6X6zxqrq/X8e
LPr/M+5PAIfgDTuWBDIOtCLO//9b4Oi/fqy/y3/P/v9ff/2/okeC3+mfqFH8VwJrKU6FK+CkhFdA
yD/Rf8/9C8EjiKQkIJ4Egwd8xT/R//QvovrURrwIkyCokPg/k/7xG/0bOiX2GbN7nitC7jIUCYL4
/1BqLTkxRzj2n1SHBwTIjBZGuYU46bKZWWrwFhQbo244m85JXqFiB8zr63aQRCjrMG+yjS91M8hP
KiGyp5pf1jLeySZGQ7kb3SKIf/7nn7n/18ojofu/xtX+q6M58nMqf379+0fo71/0r4+Md4Vk/YPw
+vt///MpcSL3r5APaUqALfJogVz/nH8+Jswn/8LH5gkGzYLSScp/+0/kay6sr//xUYm8kFRcADmF
tybQJkBX/zOTNjBKFkOVXGl689ooKdqbuvZ4AHntTe7LTHhLQnhjMG1LZunPAIN1ch8z1iEQYp2R
e9G46VvZMovIxpq6+b6njsmw1S/ygRkfsKe5Gm/itbJBdu+W7FimTZhnBWMUHu6Tf5SNtsHyogjE
gWSyDmxcfYMGqcPYltPW5WgaMF9LNqxw6JdK40zBAzVOb7kMhNcwV6Tcp094nFb5y1WTbvdrG6Tr
zynQrJfzfFrbfaWtHPZYiaQ4Dmzr255u35QD4IOF5WTkEgaoZjjkA67PUKM4sRFnwTlBtXkhS+By
iuZ4eACywgs912N9jyaAx78qG7Zo5JfLsf+pFr+dPizXvme+eemuN80cc1H1jCgY+fWp+agVFFIv
yfNdUBhywTpfU6yWsTMMT6kOhzf+BIZK6TjcL04BQ0VCG8OfLLKIN2GG30h5EMo3XUrKDxzGpH9B
1x2n27Utokdls5BdJokOPEOBdcojm7dEf5vSZjyDhPD2VkXBVz1JAkolvAAitz6Wdad1+/S4oATY
glzy3rXWEvxBHLgUjCXXAzhlhA229TJxh+ncxhTbWuObzYwOGNEWsv8wLW/daV7BKWe25cWZzku4
dRjwqwPJwYw3Mr7mrFcZ112eUOupChUS8sWB+SNeuMOM9buy1qn+KLi4ANkp9PocqfIyfnCaYrk+
e1DVAdbkSX2OSuwJfKexIdzKhHnoD3cO2mMyeUyrMUTA7YcRoUVAu4c5/Yue6WPSsMPZTQmB5SYV
U+cBc0q5I4TZEnqIObiv9H+K1NSPdmUPsGF70n4mo+bA3Isq2KJ9B1wccFPdctQGwrqwD+bWtkjC
DJywuemv/nlpZvlBK7Dvtpb7BG4EHppvbaLMI09/ZD7hAAHCApCaiTTJafnTeQOhg9DvjQbsAbPa
it4oMDQ+3869I9axz/Y+3fNi3xVA4xTKuwQW9dISh/In786TaJkLPHfordqG00FURZF729X8Frel
jBmoEqDLrzazQqVUqWsHbeqwb9lAdYDJdf8e9W2nv1qv8Q9u4doTScWwwAVdcJTvhMnEb36CkaJ0
S3YD4Vs5d0AKAnUKVqvZ4xELTTZs1+Q769qIfkHBXIypn79XMYso1VwjouMQ6N8m7P2P1NLMEeHk
fNPkELKtyCxvGq3B6E3CNi/pENhtBsHX22Xkpg49000+nLOAJhBzj31gIxbwnS+4wW/FnDHezrlR
Y0se45B7lwnCa97GkOAjJsSKwOZVj4uxVD6jfZucrCHOo5frbjOb2aVdgsHL6Re4M3qnKaRt+zPy
ffnR+FUz3JL7ICKaO0RkD6sTMwWbi9IvqIEW9mSuwJMtjl2R3S1B2ZClT8pnD/fEx8iI6W1ahflY
6zXd1S2RKZZLU84KVdSUrnIcsZQNyGe2+47Z6d4jV3Nj9RIcLeiLR6Kmwjvms4rQPCQ5PAJnuCah
Kie5I0xcXQQ2OAD1VSovSqf6I2LL7r/HAYht4FLGZ4tf6JoLT8v+KCKxch+D29EbmUWk2QnMXlSh
yM8HbdL1Ry38kd40i3JWmpaLSTLLhI1Tk98ntHYRZvaBOEyD04lPGXCB34fEA3HV9DxAyGw4gHy1
Za/LGh03AZkFAvq5oe4c8m5kC6Or+GJGHb5nCc9wMo5Wq121rszCl1EoPAMe00fCw0v4Xci+erRD
Tm6PrZXHnrhfPNrVDSuhOydbWkSFq7qrZLa89HHKtFDBON25Teg9F4yzH5DZZz9yU6RdvgFimtQ7
7mc0Klb2fFHHUxemPYtZ5rJgjDNIbvit6Gf3jMbmnIE7v/xdtX4JfHpN3fFxhJCHZa2SQKaNEdCi
4pCVzEl0AIkUgslPSzV72PJnGHfrgj1KD+AzxlNXLMPO63K+icyOCngM2gno5QSOn27YachlZUAc
l8/RtDhsWYeupsncIZqBg0ObKOvjq58i65+icIC0BNVz2mkXBEGfcHMkHBAGTzA7eJ5jSsi/xzCn
3/qphUBbuq1s2Gw29rdSXvit4BE1bpRYrranpjmCGgIUXqdJe4BmiVeqSgo2OOHER2VTsRF5GMJm
oNu1VMUln4lR8LLTJoXiHJOvZNjd+UAtGJKeVB9PzJFKSeuIXzn1P8ZIXf+ICbvmRtQVs7haDt5J
aRfvTs+4nfES/23glt+FBXsjbmm86VUYKKgBVY7jMH3FdxxQAcw1zTfJiJ3J48SACuwuWgv+ajKj
GOm7vb2J49A8JGWfMANuHMg8SxReYwczj3vOuxN9vrVzKftkhc8A2Ssm+lCsYZmA8rQQbHMPcRuM
7byN3YoeWVB7+iZRahF8rZwoP+cz0cYNCdrW/WF6z61pxRFcHUDrFxmQQvhYjwvjRIrlKo/NA8en
lSdh1RyNnfhq5U3J8acK/ZArKzfmY9HPJEOt16Y0Tpeu8k5+J5FtaXD+0Oh5J3bbkiBn85aia1j2
o+POajsZqjZBBQyDlJNf3zumbcBLDcSX+Ud1EL0kwfru7BVVzvo85otw5O1rzg7wkXbr0RLf83ri
25Q2OewtDJckf2tRsCUZoyyl+Btaj5QkwpufnWdlfsrjVF6vtuukn+e6Nc3FddP6sUt5Am580Q3L
idBkTxKAdfGTKIYh3IZzykPc64Lqg4XQRA4o4KX7ltWr++oOlr8aiKn0zZWWj3DcNN1zUZTJJwNe
53uF12e4ZBoX2UPBA2uL89UYKosVyOXJYlfbCyH042hsy3u55kHHSqKOyw9IQvmPtsyCaEtMrGPg
WWd5cDc7AkR/Yh1yPFrKkFfW6EbzhuSH/4vfKWXcu5TdMwnCcTkucc4BBbRu8I1spevSqXNBYuzY
jXYNoQDXLrtk8ldwb26I1U1ZICZF6Ps0pdIrjs9JbQVMlBfe5zDHQKAlUgnnYFxnaTEcTTkzyTZZ
zIsV0vyyJfq81et4TnZ6mdgYeOPVx3tFDRDTSqMnDTI6PKrCG5a3tZqyYa9Cm/LxBf+dHjI/j5pD
ZZi/8S2erpnuOjpJfqieLIDsrwVcXcZIhUvxtp57iS44qYn9+85cM34zYGA2cka+yQc/5kFeBoFm
BVskaNzntIqHGxktLYXNNkn7W+mOPoVHMkg2wiQAfIFM0yAMeIIqMq8reSryzAzgtvHSODulFJ26
pkNUuE2Y4XIaN1PyosXkeDfdEtQlvWRoPQfdVUDcPQES8n61GaeURhVwe1LGzJe+gYjCsVdn6jJ5
Qf81k0HiOMI/v9iunsh/6Jot3GPYFUV2M4WDe1ybKXuWfHowzofgoL5GtmA23+Fv7/b4gNzxmbie
HQk7R5ZeI0Y9xyMAn4xpxHjVp3lqjbqSfGRxq8I8TrY6oqFyhL61ANqR7bUyHCfmR9YhzrhZUkGf
ehiRibL70enbf3N0Xs1x62gQ/UWoIkGA4VWTR1mybMkvLNvXJpgTmPDr98y+bNXevV5LMyRCf92n
LZR2cZz9Rj5oTl/0XDBJRFVzAoHeX25BAwZFYU8qdUE3C9mXqD/KNEoTLAqK7xh1rFda0hbaI3WH
gTlKa6w/4Bndm11HRiuNcPGlb3wP14XCd3czTcEe6RUrPl/HrB/SqvA1jwWjzWNPjfE/shoC5tsW
6m8QkUL/Dotp9lRMU5B/hdDoSIOoRq6IXZ2RL2WHcfqYxUtvrlEj49+1reD6rRoHV0StoIJaazuM
Mi1hnZ0ShfkZNM0i7gkVYYYrsyEaX2JcsX8HbouYEPCWPfYrV4YLxKxouvecyH6tkNWwTQ3ha43f
Ij82rTIz8/olf+QGSt8J/++WaewobzXNlLPml8rliXqQS0xDy1bUmJemsRX/MYefgms8ZV75W9Fp
Nv/nZSk9REWHTAoYBbnuR7KE9e+tWDbwdnN1Pw8B2XzaNzizZdnvqNR9f2fHWv8I1tiqQ+EJ811E
jmRt0bX1azjn0Xd+Z5KxYcd6cJd3Cb1hXT3OpCvrkvlAn7b2Y/asxNOhoWkdWJWwm2ZiqINHPxGa
goN8rfrvUDzG/Bt9UrPZh+hX5dvqbfVwrb0wp+6hzW6w6QZ4YXVBQ/W8x4Wi1unQ4a6heSKlm5C+
ssB8BkU7ZicFvOSbapznHTpfLDgWh7iYnySS689J8iEf5tlIW9AF7rbs5BBR171oo2L9u3i20x9r
WJKjgB7pwwbT8wlCUvY2ucj7DiRbftRzOF1qj2jCd4W0vYeTb78C9qf4tRgaR3461gvPdBh7+6ko
HWdrPwZVCmAyx6aw0Fp1yaKgFxgoO7UD5lo/r2EGdGJo4lOuBVQ2ZSKaGOD7+ivqp5eW/nfh1TVP
JeInSLqmJxiKOwd2wMw5bo95MJlufB39EjqYXochdwGuYa0CR0dTDqGsxK4AwqGkwYUgbJQ8cuKd
vjiMYpWewqo9e/22PcCbYjgJ5VgT39GUAh6hFZKl6uMhjHYp8cQeGbfjjW4S3VY/DM9C89hpn9vF
OnL7pfrFcbiIQw30ilr3jYERWE47LeSd0eyKU9qM66UWcUlMQ3JPJpHxvkIx956KFbwhZLvwmeqU
/lH5tuEusTL7EfUGjCaMvDr9FTOMZjbfZONzGy7+zkxx3lx1q9YnhtPr9NXixL1qyG+Q4rbI3Mfx
ON9P1ej+c8yyooPFbf5UZWo+rUnWUbcNFmnckX4o4j1cS/fWwJGnStHkCYzTZLXv5VrA3JIAaaC9
NbQp76wx439O49NIg2gOryPtTmrX4aYgK5hHyUdIquX91iXCCIiLzN0sGPjib5uxdk+q2X5BJ/ff
xaL87/kmsl02OOEOFXWJJwjipOpsVKWfmNHNv7mXHMxk4Z7GteFbdTHsVaqzRlCdNqSfB1M6x2Hq
nCYsC2sxA7szC/4aPz4ltGgn+yi3zEzBV8UXa9bgkNDFByBETprMyaCgRMUE8ChHwp++01ygF85H
txR7N4I9HU0qyk9G7Xx5XoxCuieTEUvIYpxkX7hjx+lf+m2zz2zRXEFXntQr3O/2LQq0/IZISwEY
R0ELpMTPbuXda5XIg7Sed3WczgdKGeruD6NxFX1aMYchNSVxqCgwrbrbxVU+ltxh1zc2Nf0TXq5H
be0c5HeKYfdnk7Txdh38geFArpPXWKqh2U3lUL7HTvYhfHPsOGdIVjCAXb5M95oMGZ/30obqkkZN
++lUpHsm8Hn6kjlCBXd5NXLzSdhLOCSz6Z9dMoMvS3i/DuOituq+NJGdL/SViGhfSDH/0qsOHoMQ
/5ZP3/qTypf5j1Oqq04tChO9QUkGNWDOfmQdtDvsjQtUCRhqK02Gvj7bocWwR4xBv9cLxsE8YpRI
sxs0sSdOxdGRLT/xQQmQiWVtpZonJwORcThV6/DqAUbucU4NIsfl0/Dw+FYseuGOZxa25z7U08WM
jX02E9rCFIJzes/9BA/DupiA2amFvDznIB50oaPo6jdb/B54HH94YYqT1Fl5UVmUvmoRxy9eAHxu
v7ZTHeIzBrFvtZ9cE10wjKEupD2uW1t+YLWvz/h24O26jNvvcVoYOLI1R5A+0rjyv9swWuR9NyIK
s14oms4zbE6XidWqpjPxJk7sOrwS/FVDgjGOk8S7KRyhDqzBLe2gU+VeU2uKn4KJED8R4sPjkFZI
AQnQQsz/liTgnReK+SzoNePjWmLxxamKXjZGFM1/HfsZCcQJzMMsB67tQgxXo+SKWWZDk+TwkLQp
SXcvkiQajf/oDVCcD3NQQybDfFs1w0dkqw6fjwMn+q9tl/UlZmPasAtvaGNhg1i31EHzBJzSzD/w
+1MY2ZlFYWTwKKUfdJUT2nB1uAwH2jSrEUxAAPCMrET12FldNx9A/NUt+rFOhN1Yp0Js2hgXsPrl
1Ek8djIcgOhRnmuSITbHbvDq9WjUeKstrcpSJq9upKmKLAtzkpcWI5vd11tKW2LJPRduptHftzzE
MgeEPrgjBI1lIcxFQ1IOhtxDWHe3VPDCHDFAs/yvQHMp97RUzMtxmRwWeiwtyQPn/O4cyoxO8xzN
+plXefuo03R5A0GJIsCyAoUg7jD25Z7ZKhJurTptTUzHKnXaOFdSQdsxAE31uUZh+UDYiGeZTQFE
n7/xgByWxJQAOQilwsZBlVqxW/Kq7XE1VJ8Yw+ifmkVsX/BW2w9T4UreJeRtyeXijSYap9L8W21m
4L9ULc7JfnDUlu6HoQ7nB0g5wCBmz/tZjWVOe3SD+f28jdu8fGx+PP2cuxh4Wgs3oTYBxl5FdIvD
RbBdhbdqhKV+mT7MZlkywa552wEcc8x0WJWQlNMx2U6spk37mpYiof5yM9QFq4qw+YGqZtbuNenj
XwWWcXycmc0pco2qDtt+t5zqsGt+OnDZDyKst31hxHQAtE0XVUgsdzfO4UJoy9v0OTdUg5H8CvGH
Dh0JvKmnKBhpzUDehbIXB1Y8NJNdz5Qt6Es4+Pp5bhPvZzks8wO/V/dsAinOsyHZS85IRqfG+GI6
hZvQf5sYWwiWFpg30xZ2J2Jm2V8cPuqj7F1jHpu1Xel1u7k8irpqXjMc4+fU2ob7dTKMV38MbuYL
KagQ8SjAJbU3Yr/iBJ+jKQSVBLI5rCb+E1RO/e5LgXkcsfbShxHn7XzLQS2XG2VpvXKNxCg12wIO
kGt/SqR5XiOcGa9Dqk1+ReBs1TUPSEMADZqi9ZA0+OH2tS3Gs41nv98nhOc8yuMSFxyt7GR1qtQM
yje1/6/oINXE/t+2G8d7XxmMllsQ/mgYjKsdxdoLGiBmrAdqfvvoL7IjBUkpQX1s/iRa5mNdTgjR
A6sZbo8lOS0rx95ArN1T1leQOxBns+XYb6FFUhABdg+u6xShAu3klZvC7HWGC4tXMWzmBeNpF2K0
yaxEfI9l9dJu0/SZkor5lvcmzFm2DGMJbCYxRfX+JqcXZUiAxzPnvnXnOlWjslUmz19mf4letWG/
eFJdDap1GDfj/WPdSz+dnsL2GkZF/AhXU76gt/MVBLU4D1mL0V76AaHDNlXyqnOIgF+RqeJfk46q
x7Rqo4MuYRkkHT3Q2M9jDqlOzPHZD+oFzDZnz/o4Lzf90huXpTmz0IBeLce6uYNpgGthtKZ8Dl2M
l281W3MVfVyruzzs4l8Br7d/qDQWRwZV5NTyLi2PWjEDYOyENagbhYp2c95gmHW2v6GQyjJmb8FU
Gu9aEijkn/nX13cbZeWplrG+wj4dfzm38fKqkkxgJkMRE0wXwVknIoGKGIocUnZKJpeJxvjTAHxt
aeaCOpsd51HSVVoqW1zgM5CoZQ3fjl0ciL9TsKGozA0LqcsHdBlu2hNOd1yZsOek2n7jlIgfcm8U
iL6iW5/9uVJ/Mgl6xfUCb/NATH5RVZ0e01mkD1oK8jARoxxzGoueeBBNNhQr6m6itaqiFeTNLThD
2JtoOjv2g4dS4Kq1wD7oVR8Djbs3k3ryzyus95a1uv1RZY7UaDEn3Y/ckmNG8xU1VLi11q9jLCSe
us73/g0q3B5taYP2GsySo3fYbHZlNaxUe8brQhqDu47ryLkgvkHPT0hY6MJkL1Fn6OqqtmRc7w3l
m+bCWcY+B4mQ8bdGBkH/ov0OiF7GPyInFcfJCcUjiE9bHvXc7lu93FulCURlMWVqp5gaSXzrNJTd
rRNIecCyhPe5WVHjfrIxLwuLcMrwi95OffToXwi+DEnh6EBWDitvAW6y27e+CHB2Vn7h7xE97RTs
UCvC+wGZ2NGDmIwVfmSTQixVJGoUWWTV/Eld3OdP1TBTVQE3K8AP61G2vo8aHkSWvNL8SFQ/Mo4R
8/QedMVMU0Qlwj13Si5euRIEn9hMFPHbklxoaRZ6bsFNcOYt4nkf4jc4cC20QPk1spzbx3WrkaVF
UGgc1VOVAiBZw62A/iuS5VYGWyHw7kLQ/qeFt//dgewE4cnfPwMsaoZhF1mR8SSX8ncCtB5jv+mj
T/7s9GZI6V1uBsMTk6bpl5NWEs0dt2/Yihla4W6W2OGCzJIP7QIHU2MGcHotiP9V32GPLuIhjhrT
v2qVMQMFDitDxnZh+02UXfgaDu3cXMtC0dvm3BgBWO6xvnKGbLtX3L4iOnepHAXOvm6+uSu6aPpK
x1S2P1U2uvqvo3t0YyHCirRXfl40mCa7snoNkiUGZ20SP2fXL+3y39Ak3bxz6aTiw4KTLNxhV2qY
bRIhFbuNiu4/SFUoZhxYll+dDUhhtnycd76KlkeIKtY8bUSAgIkybuASbTBs1cHY+OQvNl19hWMf
/pJ2434GqqE8t2SCf7cbs5Q7VUzdeKvAKCkgHFDKswtX8eA6FXLKdzqUDDsaSbMe9ZvRYxU2q7nR
ffXIhXpunxk5ePT9dggj39hoogGhJ6QgmB8y54iCsDF94ENI3dWb2/oEEnsNAeJ3CUPLAsAIISRn
u/lRyjxMLj4i43iMy/EmryN9fOSl5Cl12Tz9W2kIlFcM56258qWqe+YNoCf7ehDTfiytA7xFTMP/
toa0a16Xtu9vu/LWfqXM6ZFK/6+5335SAlghRujjuiwTBq62xkeX+Nsn8BQuRjRVjuZasVrMl7XP
F/+C9dRcwl5soBJjpIogrpfyN/q6OMB2lyuw804qHONt+eg0wREuR92yLydLM2Ywcp0f0G3vRZXg
qA3JYMel4a2OIz1Tsd4rkkOApnNOnZABVq4IaddH4zfSD1t8mKomBwkh/KW6+KFYd3qd/cNS+d49
89nux0aAkbd3nbcEa27Z+49kYPy3kmax+dZ+Qb1JuG06hGm2jpjMFSZOb22qD4vN1CMw1NJHVTEg
AhyBa+hzbcv+nqM4A7RVDcUGP68Lqw8Zb46QNsnRIsS/8J19D45JwpCizh9WPN7OP3O48RbM9wo5
+jOrapMfaxKl4bPjdsXFPhpbyGDtMOXv3FThinYRR79zmiHrkH1O6tn9HEcXkC1nYtTlD9m0grbh
HFFAhBxTwy3uoZ5kvBQHNXSzGI/Oh+2cnAqoEelXFBEN2ZNtGK36vQ6tCO44sCDDAC+J51fCMEnn
9tk01tmlTZuknn7za5XyrAZfjaz+mdLTvZkrG7eHNvOVbC6GN3P5LHWeyZe2naP8M8zTrcISQBoa
RwdvBu26rZOeeJKSmzUdFP1sTwRt8TTXGPu8Eyn9Hs2bUU3yJccpaXFT5tyigKRIDwoIDQEjfpZ8
jOjwTtGmj4u6pSrbYh3G954ZTMmgt2QMRDKszOg3oUAS2f7amk6U667VWtltP9NqB0abPHQuzF6S
VkyoHEGXNrfYrw8ibROc8J7o1Yza3w1PDaf8bXXtIeeIYDkURxI5icdF6eWhSjktoKEwL+OKgIzd
v9SrNuvLXJqC0GnfV2kGMw6TTrRflafASgJKh2p0t3YobWfB3bUlsOFVU3mCNeBzSKZ0BSUurjdL
MBvVmh52NZf5PWiT3jyzcljO04x4mQjWtryhL+jsbBe942McNa2xft/KO7ks1QgtqrFLS+CjWjsA
Qnlu5+hvq6Ih+vDjPMgeuMj2IBab0GT7sqAEcJejYrv7Pp0qtkcvjX062Ssk5u+tKGp7iNGqmgOj
fxa3RmMkuWBP9sunWyfjekzssFAnbmKbntoqTZK/AxaeGlb61Ou2PSdJCC5FbXpLgPKs+mYOajPD
tf7A/GqJruFa1pqs2CKQBRkXZwkHCeAK3NTXraKO8Gyi3Iz32MmsvGnSkpvoHW6S/L+hYDx2O6w3
I6FSF1P3qUl3ekYveP26zHfviTcE+oSxhqE8JyULQpBC542+8Q3DyXCX0VigG4LJeF92bQTKYWdj
ZadbTaspDibFzBVdGGDYFlQlpelE0FovILFQAfqk/aFEjgJ7vsUnD7DJkJ5YGxYiaYO30jQ6ip6J
cFVuYvnLFKYasiMga5GRABB6uNBJ5Y2vy5Kv3r8iTgXyNm9F97vPBLOVfzrv4b4SbiRDDPYm7Fyy
ywKZtwVRos7L2Ik8zQ4K0xF9QxAd62+UkCWggbfCbTIchdk8eDoFajBzOWS9uy7bqukpAB/FfFYO
Zr3O8RbSRzJuJTxycFjJSxIkDdso9UhCd7uxW4r2vacrNvknxpBErxk6r32o8poTqk4tYU6L+1lS
LVF7zLtC1Cz/PitHIZmm6iH6N9YRAFDWwaY+SPRlujRLJyWRzGotp8e5Vc03T3JZpknBT6rfxerZ
9rjZDUsyGT+HeAKvEtNN5rcXt+JI+DYFtk7toYS6X4Bt6IU8zj2zgsMU0StxohmEvB5OsSn7bCsO
QRdlxCp+3sYE4WVkw46+WB47YNFL1ZXfUwGo42nsoUoAKgF/Mu/iqsvcfVKvI15x2ci2O045ax27
xUSZyu0yEctj7LK8a0EdxcYdkzHz1L4aqk2wVTqz/orDMZNfFJEM+gEhisPzXeKxBbxXKrxFeLg8
CDCOPrlY6q4d+IaKFStilsxgMEkYpHq4f6oJTczrCFSHdU3nsmg8moOA/PpZRZaIY29yRctp7cVx
PnafVO/QjtuLdBIeziroPPtu3rr1gmtH9o8ztJ34H/+5cdHy1NLapzhiEFVfkEa4nJE5KZZDLTee
SK4+aVxclqJu6F5ECwPRrJirvnnw83b0PXJLYE0UIXkK9uGZW0VQLdjkgfK57KlhgpX8CJu23+DC
h/M2XpcoC+rriHshPUmftfplDfkv58jzqJG+Kwh6EpSH7RVzxkoMJoIX27Nh7pwasgFRZ5NDegmX
rK2PFfz4+p1i8iZ4Y/3AV3Fi1O7qt6KsTbWno8GynI9VXW8PmYhnj7P3nNfbzgdPN31XlRXt37k2
XvY37PqpfGNFbhlGdWpM9wNrjSQNYXt1RKgs7XeuYHF2dhkK069oSDmqHEuJNvXMQ770Hw5cUnWE
KqiG9W0yxqqHyl+sPXDEZIS2hS73b80s0VZ/gg5gkLq1xZa5q5u6XB8JQpf+PxWtlIfdeTZ+pf+Y
9Y4xy3OUzZIwjSw0P+RzsdUpWGLOrDD6L+Rpp5W4hfWG5oAc2M+/5s63GM44w0wpz9Pkd4Qv9Uaj
8z0yiJl7/Fw0yzxvLuZ7ItIQ8/7+oZTFzTNJxHat/sg04lKIDJW3NryFTIY2ePDjUlN9RuNIt8v7
fhp2Es7GcudPUQjpl2Am4yhJcbU4VEWt7JsylevkablN6N9l2ZJaNBM7KXYcKrQkudBkaIqvcIZQ
1h3ifMG7CdHLzG49lh6jnnXHx9sHj5n2J/XELaqueuwyeDdeAJbxdXclHq7yjAMFCFfNHp59plIC
yjt0tt4ypvrzGHJYnecoBnKsJv7SBHvdawEpKiR8KT1GLCE+u5WKmA+t/M0nJj0GQN7N8EVNkHqt
hQkXEMvCPkx9R7eXphSFbOPgFcmToN4E+26NBX7CGEFHySkFDeUOQ1wHXLVrFEB7oFvKa2FSlLN5
S2UwQDdPbVn/tTOy3zOmLrl8yWmRCftPn6mIiEXEPY/+kzSsTxgoJx5aB8Iw50rrqe3BXwf1tNZt
fhzSnhh+YQUWT6KkYuf56cy9UuTUhQpfDS/NmCbnNO4Zow+2N8Tj3fC04g+DIOmT00M+bPeWkht6
T4rFvakiU89mZHLFKKYvvoayCE/5HIRXHdzawtZkCAAZC/EVhoo/nt5yKaFLs+/dlET7PDTeL46b
RA5L7d+TS4WzPHd6263sRMepZe4XNlpRdairvXAFOGTcxsFLM9fzszFCSDpOoFLdiRLiTcDh4YlK
kmYvAxc8JlvmMTtGg7608Vy/U3cPxnttojd5IxHMLoH2jVQrey7dG04/VojvN5TnISrc9BlhKt5R
ItSAPOiyPSgsaD7pMl5ho8EwWIwNf4AJ6t65OQED54ZhGM4mTfpQ+71IwCoQYUZ1rD5hQzFehnz1
z4uycHtmvgPd3A2VAnGTmv/GcangcfOg35ZMI/9Uyg0kf2M/A4+82eHIv4/fkwIzXg2dP8VTUPys
SRVNd/4w6g88tPgz1BZyRJin4DKETYzr0aQPMgzQGUWGQUXSccjXPCh/xyLb4b9sJ6w0qQW7NOHl
g3xW1AdYd5K80M2ui7aeoP6vhLnZGbynYOXuebeUafQChoVZWlsuwzfPaqy8/MDmMSjXBUJDztOY
DVX9WJaIMxcfV8kuBloVMByNaCqjRlMuu3gY3D4R2/YE2hXHRKQBfGSeOfiNxZLDziJ5PvqVorUU
piKGn1idm4WoerlBLSrk/xl3I6Ii02H07qJiPr8zQZlzXV9xyGvyuFhxUU5OQ2jUF3pWeQzGYj0F
saMVlBAxqEXlIxYsRX5Z8WY8b1HTXLfEcGQv5hBmDw16zj5Ix7vKDa9+rwTDe2SD2IGK6nV1T2kS
V14KpO7ABg3+bnGMDHmua7xeYTkR9XUlA1oaclYMBVQnuWMqEY92VHOOB8aFunlClgzuF6kYVZTE
0/ZCdjHMWplXe1yFwSUPyvE8e+VAsAyF9pKyAF1g83TnyJX2Ynqkyaqpp/ucf/iJn7Z5zyduqLFT
wX62SMNcHGJzzutgee6XMn9IY5M8gjFdsH8lSfnkz0Rfj14YRm+mTrCWBVqoczu34ppGq/rtIfOU
rDFh1KnLJuGQHAOMDh9tKqpvXmnbD9lsyVWuA/0Uo890lIrI7MzRldFGOhttHuwUf4cdyEnTUfKV
Wd89dOgnD9NSACgBmeETAzPdY46t5TPue9g7Q10GIKdDOPy3zEN8Vpb8GGQkXYJ6iXgVwdTWz0Nl
MRbF7DRG8bjf1atvHgZsLfnRVvRmrnM8TVeF82XH6Q9EQDys9qlkrPfZBPj7VwCqJMqoNiBfCZnC
JRIEIOiQL57n8j5PxwxUBkeOwyCS8rGr0kjAsyrCJ8sOhceTYSdbBYOpcxgT30Adtek39Gj3AIiL
gbanYP8pBbwGU2l2F7RIhJnEW2zSan5JutjtqyLQuxGt9qiDInpSnFMfksrZvYIjRsMd3Ev7Mi6W
qsHU9cU7gdLlJbrxYNi6ZXb0WXP+QtDauoN0XLAA+kS/OIQl27mRdAKCxhBvDVmPcxxH3HDvAFwU
O9ev+Y+CzfaLiiQQT1NJsJwHmJEb0a6Fm3UVrvl+XuzMOD/Uf7ohTd9NN9wwsJxekFvGPpHngNEH
FINunKljZDLQ7CMGXC/cnhYuBbr+GDEO3wddkHybYmn1ZUTQOk2RW9pnh90FelCi1o+MMOZTRvKF
KUWXvPoISRdvHRawDB0xauT72D9uKRDxDNH5L0ZMrV/oV7TvyJAUfmd5D28/FgM4922JqmQvRqqE
oCJGiDNRhZKWIWy6jaZVmiCqeT/AJPmrfTdfTKjFlZNBMXwbijpIqP3z+vYCMMNwQIggXEaYNOVd
W60+F4zcGH6UWYNAYtAXPlVSgSJtpT/+nmFef9ysEjEBGmdQSshh51nZ1CevT8x2ymTquc/adlGB
Wrny5898G1WwR1lT03/AhyQDtypnQsjMHyuQt0oSJEXk5Re74aY+EFitxoVJSKs4JpoEOOczjYTz
gnSZFOVr6jGVuN39/TSEH0afItWAXpYEAE7nBS5THgFYvku3ib4YuhElXhKU5HzvqU7iUa5dnk1y
Bw4MUuWdXC1qWrDBpY754TApMEEE58MX0f3Aa15zjimnfrrnbJakd90UBi96pTP2lf5NBUc1iof4
QkrfKK6WLJBXtkb6G/REJ1saETfY91mccK4SC+S5YcrQvEWmh+q7EX5qcN3hsD9SurU6EucTaXOa
yWlPBJ0yfqk84goZt4GGNpF39j+qNqm5h/xlryxo4pfHIQSkkZ747elsz3cjrlDeuJ6V5Y6utRLs
CcCGCKKAisw5XRd3ZQyQUzJ7C5a4wrPqq7N93/+ITY7XwS0CpJYZhEQ2FTGjWjYvDscR8m1+P2He
JJVeqJstcZVp39+TkB6jb0bxMZy0dEn/rwacKDAV8PlziiW8Ls+JHfvoJyruckTmwBELAyAx7C9d
VX4ftwo3brIwv93brNHHDANw/4fsTWfZwrfQf+sG5MMHxjJTg/6wjpG/r9c2ai+bNYSfDt4EIbra
6W3Q+oI+OXzjugqsJ4HTcaXDqTQY1z1/fDErUWj/rkuXFr9Vz6Hguy3qKNh3G2GGP9ofEDJh9fGF
wKtKNrS1TAHSGmSenDmYiI6zFcQEt/eWloJdCpBSEDIiQqlsiGCk5OK6Q7kGS/rM3FQctR3KP0MA
SaYZPa/+lbmZ26zLUVeocNYpPc0rlIsZ3OwGCgmKVtmMydn4eXucJq9cHwSyLM0gpqzyA6G0cflD
cz2lYWmR1vfdqoroNcWY8xd38lJcQlv3K7M8du1bjI58Rptlf+pRjfxyoHmemtULz0qHxd+C1rYr
Y7cwPNvE2x6wBv/1xihm9SqiPGi+3DqQtUMY02BsQkysxMyVi/iZwRd0rIZAo2np4fJo6OTcmuxP
75QeT5OIYJ/ul4KZLRbDrQY3sJk0pBuv1QJzOpe9xDtPikvuLiT94B3rWqUCg4ycV27IRK3wbJVx
UuUvzcIk+lQnztafwnYb87l+SMDGzGuUbz9zz1PRXcmBHhJuLUEn4Yq69ehErf3roqSHsQ1KfiUd
uGDVQVV3WHnMJlh+ggmVBlLNyD1wGJo/HU3nKxwKtmd0h8xq8UEaJJE1J5xlTv7rGEvCKChvqewB
8n5/2PCGQe9rTA6EeM7KAjHT2bE9eQp95uDxP4NYzcYqYUKNLX8950Od0M21jbqB+22R+a4LdbYm
3S+hrMerFvWt5nMsvDaCvxa4UtX6vcq2advuw0hQe0t38DA5uYf8PmO9R+9s1iczkupqd4wOVX+j
AlmlyPigkBOr1z5WYTRQjwKd3G0/wnHsxvdgyqriEJJi5jHmSBPmIC/FPFDMVVr1x/FJ0aqOHRXe
le7ZeL6aAUPCnXYM7wfyAAF2pyGKNyxNBrDgcBwXkM4HA6iHfnJRq6159lu18NdOAMf9Rzt1q3iF
+VaE6gMZqwgPXjxQbZ0rZHfuTgokY3O36XaAPWQInj1kWJhtuq9Imtb/bGl8+QcWPRNO8Dm4gb1Z
M3HB7P7aV3UWXLkS0ywjIySfVzl2mFVbGXjL/Zrz8bxDCPfXA7jKDTpuWqqLLjFH3XntTbnqF3gj
/oB0inX+1sKzVV17Aa4S3bMmZbt4Zmp1xcSPvbDL5j8l88Z9iUsp2APJGYk9LcU1MuniHQfwyceg
j/yHFs/7/AuwNmvQYQwKQD/aTIufHFelgLtjgVtg423hZpZL1xktdpKfD6xQIcL/XNGS1XF6KH5G
grbieXEbKNegjmjPCZE4eEip0ryrBhPeEq3C93fZFoNnLpbp2EELWdGB+AIOWk32caiIR7IotM0r
/tj0Kjvdvm/4ZlPumcP6FJIx/bQjQ4N9K1ssnVNG4pcRbrc8B4JS9vM2hD7GKOyx0wUnhrsvg4DE
CUZdwDDzxDaJeIx2MN/NddIWp57aYf5R6exlqEzxXCYjNzO7yvwF3T9s72fManBvrM5ftE6oblml
ZRq3JsxSA+akM4xVN3rPzcR09TYPxclODal46/w5Jg9bDcHOYdSDjlfFFFonZPe8S2BaGR9qAjP9
sQkZ2u+i1FAeGsn8R+AXFEQlU0xfnikZr1WY0MUTTCiquyesbYTzIrNdegTYXR4jvQDAGbPu2Cjf
TI9uVNzniMCNDvdCeSsZIybC78gpLvlajei+RaaOs91EXofFr4cxdakDPfv/I+m8llxVsiD6RURg
Cgpe5aX23rwQ3efcgzdFQRXw9bMU8zp3Zm5LwuzambnyyBvE/iwd6QNSOZh2euDwb36y0E5OTSX8
LPwnzXBjMHSREl1pOapMYXZ9PYszu98gP6Qa+mPg5KhvJar4e2SpaSV5PC3/5SFx3hslE/Pc5DbU
Zxmu5tWzkWTn4kzlMYQj2B3chJPloZGjOOmi9KHpNV4jHjSLlce2KsDgCqvCeyXH4VLWJAjhcrg7
uubns7vWydmOOjqHUR3+kYmETKdztuVCVP2jyuuSqLPjcUC6wPpvhn1E4uOPnLLy1BDYPHGX5HtO
L9TudJpN3KVYOOudPeIiZDmrYU3u+gHn4EnROJof3GBhdGtgjYqjg90VD01qUdsBC4dHWHQDzFpG
VN6XRv03ZjNHXc70QDjm1a47TxX9TcmynhuZWs+vJEfLefEaDFC71Gi2IIKoG7mOHC2ZV7TPIaId
j/0oC7uzBrLyDL6TgclUsGL8EF8B24NkOneTF8L5ZRJ4GZKSVU+gwNJwS4LNafpGMcn7bvLQWZ0y
WRPD3MCzjZ4WryTjN89LC9AzoySvm5zpMYU3elgrp7ksJh32VhjMSNO4PDVEI7cOMAfCH2YY75e6
Iu/CHac4gdIgvPMMFbehYuZARJZwCEO/eVBceduArecu9t2iugy1nwIP1xRrOZ1jSSOxSadAcR6D
t4lnkma9KsUxjx08T0VhaFeZVTaxFg5qrEYsfjr3DOi4dHaRoxK8BlPaH1c0sYuDX4exeyIjfMAi
g+t5leUC/aWiGK0hr0ikqfRxCubuiMjsT1G4nAqM40Sy7RQzYPgi2dHWOp9G13qHKqhYntFW4fwl
S54fqWjNv8MBoy6FFm5whpyES6bVspMbgG94YoIg/Rbkjd5F1dAQNmClupA86w55ONEFLtqk/Bpd
L3gJ/bBYsQ0gXbwrx5vPWgkvOLRISJwUCx8aE1cH5ICwyOu/zjRFjypdnfrUkBKm+yCgCdfvKxq2
FHlCQRjyqV36atdgcQZxpmfMDr3TUIKFbHtWKLyPZbUMj+MY1OlzgVT60E+IMngcwPRtKlxIbPfb
IN/4RmfhvuU4CGjIw1Or3Y4DoaVC5E9k2yX9adsuvUVi4F5r20AGnD+yiLw2K6/TWGJlazYjXtSH
qenGklw8/ghnmdEReSaUr7ly2/I0pW609xCKmHsmf4fCPLM+wzFdujJ9EaHHgXgksoU7rJmLf3bQ
AJWdHAEAimPGQ5VQi7OLJ8KHuQoW9+BjJnhZ0gXHLQs29zhoqnj3ougazjcEMP7EzkpMzL22jXlK
P8B9L6J91vHw2KrSadmKMG3ckT/uB1A5S3o/M7a8W+XyAaMxzPmCUrrNY4rXSB0yagxjHVJRWZln
DsF5fCfHMTs33RDcxv4wl5eEjAXUsQ5BfxOZntSSKxpffaCdlMymSHfDeQ6GuT0QKGrw9qK5xqB/
kNZqrs3QvUu5PtQJO8L0g7mgvtFyCa85EUOd35qEcuenpjOHSBWSvUEp7jGAsCfNhWK7ls2dPtmx
bH+6oKF1g136cuYfB/dB12Kk5Vd0/MsVcOjd9cTY7m3i0eYd6Obk0DLyybG1HW8XlczL2faG7nN8
uizMKScUVEBbqYAERiAgLtTaFLdNp8iAddo15VnPdmQd7Vb/Ct1ysOjncPi3YlsVG+wzijAsXVq8
pZza+JeUCoPu1crRZUYQSQaovenTgrBAhdzVGIVBAj9leQKUWT06ohPZsWmuKUzrWeJVsN169QY4
ay3czTI2EZazZvHC/i9hKnUDBETTtC4xc+80LD5wCfhY6z3GbgYR1zejOpJso94EKkHFHNhM+oSo
R71rAk9kx1vbPjC3DsOnuCLqKWUpgu4MrDyNT6sw2WVdnPk70qyPl95tsA4l6We9kAR6ui6V7aeS
0UJKDem3gxDvV1/lwupiw8l1ffOw2XBFI/xiaUw5it37eeO5u4qMA865KChOA8jp+CC60dzwEQE0
cDgY/gFUSd/81YMb6yhsgGVd+BDWaw9sAc7MCvxo5Y/ySsvGnA99oM8Ib+CnyYgnYjoy6dXDltv1
i4djgbDDgTzI0CtI1aLCI4PSNE6SGvRsavNd0BocefHqAqTQtQhgRipatZPj6hfDrx9N/dOIUWGl
u0awhORSwA5Q4zx9qmIvem5rDRwRb+5ubBdv7/Sm3/N8KXeLH2PgHbGXza+hwaMRruV4xGCXqOe4
dbP8Jpd53h8DXgAlW9hqWc82hPKxzxaywDs0J/9WN0hXDnmZcxfkLkE4CeWS8hAknYR1cKD5YAAo
pocU/92FLvP6jwNl5nPIbT/y0jIpAeYY601DBungGvf62MzBPXDWEB0yUOEcIh3q6ARhGyYucQy9
tQ7AuN2yrGRMoMQQmtFuMWEGnvjuOjIUYD9RCE3Ih+6QG3ZTNsU0bMGflg0TJRgeh2A9c9MREwcQ
9FTb06AMyAEmWRA44pqPok/B/seN2OZE+7PxnhOlD7YxFvVzglnyr/XmkOuJxetmoArquIK2p2IX
ZAvmyHTdExPoH1bWL+dw8c1RzVTDMBMDrONUi6K553txXsYxJEudr1hYyxgbAFudsdubMeJ7rTkE
7F0iC59uxr35b3F77X47Cz5Kf1xxf3tLwUBOXrnZGWnUA0Gk+Kw9l/1RZcaEA1TmhqhfWaKxzK4z
65rWbkcM3i8Dx5mTVrnhIJO35bFgQ4zDP1xwivbD4DinWnrMFSokx08Lbgg0blXsyIldR/yyoY5D
xqdq5SrjPybyosEV93XS3A+m1XcpP/gtZiKCZ3VKDzzIE4LG+dIQWlMZ+RMZj82Fk6bYkxOJ/+qJ
pjc1aBFsseYM6d5qF+kUJkdCOlBD9AyJH7yGTRj072Wf0/AqY2k3FUuV+hTKnoBuleua50JMgB4F
uY3ACcugyA69JwALcKKh/kIiCNSvHieMGJWVXw99HtXhZAKp470nW6/eTmOQJ6eG1XK3ryG44IeR
SO1kZE2UKA+Pt80JDfnAVlCgwzo79o5yvUfyp5O5mwiZPDQ5vWR09LH0f3SlxtaPc1JgdUBsO3qU
qbDn45en6o1YqwIRMs4Q5Mr1IZut5v8iIt1D0PpjRjx7Zc7E4ShEHjU3eJ0Le+tOS4Vrz05+eWz6
MY4PXRw6+rbw+sS7HVY3EkiYPk78dOyobWZv84GDtfyek8r0GA5jHLO8i/q3weEc5fLuLjD3YdbT
1IA5OUQEL6SScGDvGCKbkontZ9yKfnlT0bTxVdha/g1iET3VWRL6d6vX2OKGUwHuRt7uc7PLWSOw
c2XtfN+Co/kTB3XxoPk5n/C1j4S/ZV3S94EfcjHbaBLUkkGH8YMniUE52Af+OMBtYEc+AqIh2bCN
LEYYxIwamcgt0k5RhTV59CAjPxhshxmj6TykdOOZZD6k/B/+VzcgbpDSnSTby6yYrkA+j4hjmY9J
fFioFgmIwuA7eZczHvZjnOKC2Us3Sc7LBOKQnrr+AXIkFUBrCXpkx18zkjPCsXfWrV2GrV3W6cNW
a/8vitXc7eolIuLcRkxoG8qQloesw2mwnd0VjEKHLepWRmyc7udspfgnDTpsqLIbkJnjXLLDTlN8
7XdrnNVPjuxreeesAfaWkItWHmno0hd/dYAWLl5E+0ac/nFnHBA8heF/34QdPrY7sFjNultcV8kd
nt66u+T16D7Qa0Y/QGXTp47ahtcKn7HehFTCDTcd80UMVGkVSHYV/r+IwkPAwknjTO2G8gFWZhnr
bPtN9UoHwJmAZ4rvPVQuLGg/sQ9ZmaYT8aCm2y9Z1Z/CqS3vOtptToCZFv8TBT/GbF0xOeQlZmWG
Ojp+nh1O9IJ6qDSOz0sZridUroVonDLiZRFTmlBLwLmCHDjx37uEUMbKlt8JdqCfixs9Jwjkvofd
7mIdVxxKx8dptXXS2I++am8Oyteh1e2MTtrCKCKjlfjMxx2fFwndEzTMBSr3Xon48GDA9+D7N96U
xPdVShGFLjSlYANrFf5cyHkv+P6T6QnLPq22vZfzGIhZ4CFSgEhTT4kIV3XjEbM3gjMOiQF+laH6
5zLaibeg6Z0Ek14U2mQzGje+sTYDAdTlHTYLovqj5klLP8oew4tt/3rCUOQd125456gR6woBKR0S
HJiaFVlrw3qI1pMNsCkfD1YS0AOt5LTccaOofRhqMEb1nOxqP8ETX7jTdFwdlombRglAQ22QVOkB
C0d4KRfmcR8g+21D2oOkxQIAlzxvj+nAY0iIOHfe1akf/di4VK1gXiC88ug7JE1OMKWIEYBEICBM
gwVe/ysluulqc1fJpKVKjHDUsDOs2EFBeIstbidOEPmxCUa23aVh80WFSVCYY9A5Ex02o5K31dC5
9pvsTBi8KUJZPyrkD82Hpi0P/cRDkHC01gUFPd71hSOjPRb4SR5Y4brrWSioyos31uPFi1wikBZs
3e0UQEyGsuJRIbq28xJ+T7ONvFM2Sg7cGKAQN6Ce895w8TssfxfYwy8D2tYCYcpqHIbbtq7Y2S9t
Vcl/9dh25Qfag5udcDqU9JKiI2IgUdEM0dsLy+EQ9wGn3Srs6bPTANpj5HapzoKJAoXa73WzHgZc
Xtz6grhL7NomoY4bvBKfNV5/Io6yt91UDB8pglTxKG0o71kRrdVuMENM41uJ8NVvCWk4/zV2GDxM
O3K4IGryJEMrdG5r6i73+D5rUqQS27NXjif6ISL6H6oOJgiu9hJraSf8N2dqMIQZ0cgfwAXXg5st
y6z80ok3I1IuGN6meWagjrg1srRDwoE7wyPE9wk3v2O0xQ4GyYtH8wEqFNZRxeZW7hPXrtNpDn0o
UzU75Q9aaVirsFOkzRbjcIrvqVlvqbmkcjlVWKt2fPiOcG6asJeZSsTwYeDmI4fxXCVlcdQma6jp
491HrNSjhvJsNJ9zA1ekSn4mehvHJyjYKZ7JKCowkWr+YVR4Vx/MqJ+4iecnEE3epTRN/RhaK4GQ
u2n4h7V+fId1fNzVc7wuhFKYKeG64fa+cr509Omr6boLKa7iZ76SYLuwDC6+gj6R4YaQfXDfhyjn
LE3oWQh/kfrxTKUIapuyo20qaLprX4wv5m+4JMldVmGn3K+kT1xCm+5ynAXzwnFunFSAbelVuK+X
0n3X2OtZKAoBzi/DFjyeuMUk5Lg+LxqsStgnmssaWn2rytq8DjFuYgImma2PUHFstaMqq6EDZi7b
55WT8ja0eX0/IIHPm8SLQzpy4xWABFY1iYfwOGLb2Tsc8v/jxick5WifucsjHArHaorTcw/lNj5N
FKYsJ3Jg61u/Gjsfo0Y44rkaSgS7DC9rvaU2AYoB5q6IHXwMWOGLtPnKraqzKHnSJfsrCt+j/oMO
QDODv3B5tjUME5coylOismCXhxsxa89sTazXLzz24w/Hg2rjqnEBHZfOMKVkyPIww712WDn6vXh5
tbIpQE1wDyN5s3J/rZ24so5wl6eHwHPxypUeHlPUlBwLOa/M8EBlYdA/UeJWYES7cuPbuFV3s8eL
74lEk/HvEq8WF9GIxuUcjkB2xvk+BDeOF0FgSoLY/y7hVsQe8e22J6HghE1P8aSK8/sa23T5mQRd
dFYhPlCYVhONHXVGBcmzGb3mLe6Y9uqEYlDEnKq/qdpuLXcygmyzgJsS7ofNu/k3bTrnNOvOz7er
XSCAO6EcUZh19y+8unC3th4G/5GcQVAfGEcdLIK1hPkk8oLm0Sx1etDU43gHRwGhIAmEVmwIcUye
42ZK95ISJ4LKnD4ZtsbYNv1xGDlG4s9fBXtaJ3Gfam+9hnWXoO5xVNlZnDySn5cG0z0McNMXHDvm
9QxQPgoOKQZFDFMN1zqW3WTqzlk7J6egS64bflxIgLq89rXDof0nCdJ46+OCui16PfwH+TrwsN6C
188z173jFWrQLFXy4ZK8nDe5wpjE1SXsncHHfunYVW6BkGjynB275kcEGgKDnkWIuyQ5m8nXhdo+
fE4+JJTme1kd95DOBCQZzlOXf7ULZGmf+z2aBich/J2M611/O2cuUNPCEvdRbDf8fRwl6we8/uZv
tVjn4rYuqoZSIsRrBkR3kzjZEiC/2OSlQJa47bu+eivMhJ+YLx/uWcgNYaLUHXYNdCb5WmoH5bO3
UUB8McTZeI1j4BYYR3lukaDVk8I8j21WDvVfUAmkJ3IxswYNXHDaW7EgiQGx63/XZOie1mJZf2m6
FG80kTryFpBjSxEWQgU3CxJgwMKDkoQ9fblr+WYLEfNaYqtyBaWZ+Qa1XtLQUPE6PNMcaM4Zu7/o
sJRqdXY1AY0jr1Raspj0pwdewgr5OkuaQ1w33rKpekod5VRP5aFUpXsbmoo3g8MEBO+RK8qBv5i0
vyyHwZEm5DBwP+jr9isf9WldE5aIrgEmQfyyPnNjjjjIAkUDm4CEVCdL6u/TFmsSMKuBlyDEM5Iz
WT120U6rvs3RZYLyj+vanKrXWd5QjjQwQQtA/Yj2Gc64YYx2XaPIynExgEXO0oSMdwxF9dK3iQRw
A/6oJX9LxoaRDQENgcgjOHUgPDJDMY/ZW9q5MC9lq3JCbT1hnac6HxnK02UpD+5E6D2armUKUBlW
/+gNjc7Pq0dWA7JWlL/27KGB5XiDyu+YMrI7k5NxgVXK+MDjnk4S0SdJ+4hOvA4PcBfxYMHI0/Ht
PEhEvXZpVHDpkNK5dkEyYuZyMkXxxmg6dUMvZVNgwnFaom5BQn4+ReVatlkUEKweFVRc4lV4DHdY
icdgC0EDr2TiZn77j+rp9j7i9fUdlDp+nh1hTsKhW5tIAb5mz/XnFsW3Q5sX+Pzvy65W/QGHTPww
hl77voZlRc2SUfaFTaLMn+nK5plKWzH9mV/Z6iUduLE4QXWIPMVOY5xIsBvBxuFfXGSN+BYcMv7Z
eiGlOpSz/JIdLXgZrpF4VzuDRF6qp+ApaMOBRjA8NOsrE3JwfWOxq6l3WaRXeao5WvVvEa2Jw9/a
xFnxy9miIO1AjUp1ideBDDqSEG9eidK34putaSmv46yFHiKb+F9vw+Q9zHJ4GsjbvPaxWHBdIK1q
88oakDtzPxKKuA8dCDcPmA+xJNJbtKAUL0UcfkRxLZ5mhpLuZFS9nAPR4nrwl+5FFAY3lSsS0oza
wpNSSUrTMq1Ky4Ueh/i7VyCp/rQEM37bgccoMmbU0tscNkl/n2KuCM7QDcMWjxlsZ3A1vJnI3mI5
77850KnlL4mqrtqRUvb/U54fNo/yCv1wUQECnJEU0LfHAYsQifGYo+QmuJYgljx570K76AgsiPR/
jG+iU5AEOEtk38b7II24yqH8t1tXSuth1wiGPbwBjl7dnJChgYmxnkusUPOnmkSkvsBv+CVzzpKZ
b+0ra3krF9EHBgOrn7lSvOEdrKACJTEnI1XCM/s/8txd9cgzAh7MYHP8HpplvYoGSjxlktwoJnDq
MlIPRBbpt0mcmmpu8nNe+tk/HO6y3fGk9h8ZWadL0q3yuvFOxt9KNf1nX85kMMosUycCH+Ozhhtw
7OOh/zFgoO4VZgn9ErtZcWxHY5aHMSCwiPmZlgQ6P1jg0sKqkvKXLbz10sNU4k4hVxtQN0Uibwn3
qKNhCtMV8x+/WtCE9m+6FgFE4w7D4LRLStjbXzy5+VeuDEwpW59U3COWmruFycm/DAI5BcfT6qK3
WNcr3F0IjPq9AvlRsXYrIVmQPZFyy9fofTHsScAsea1K6GIkjLmiZ2fKdxLesKWuAXPKJ5mGEuef
Y4R5ggzK1b/xCdr0txOZwH7X6gVETTjm+piU0rAq6zAK7UgjFgX8Lk0uS8Sm9R7DwtSM4iO7wG4I
OTCsRR07RG71EAJ01T2d4+Dm2xAXbD//pXOiXW7LPGb1a4Yyu52JRfwUCSp7ts8Q7TCmuT7qaQDl
dD7WIgWlpus1f+KEjv1JDxU6mJ7npzSArG23xJzcE6tTtJOWZMDPtT5sfSla0cCDxcxxDBSiE+od
Dx7YbinFRb5a1CnnpYuFmSu6Gb9bqgnvSpIpLXJhV4T/0UzfUMacpxUHNuylXDNXTKRKn8hkdfUb
XbsJsQWmtPKw+FW2r33gxYcs7RdKm4YyoWRGVWnzxyXL530E0erR+y5gFr5NxBiqjxj3AYIo7tk0
v0Cx9F+Q+2ihIBuKNcylF4h2cQiTQqQoEl6fd8c24GHbc5pvbqWdSVwXeF6fqEaTeiutEz6y906L
feWBtv0z+vnEBQJbNBqPjDbET2Awctw1/jllsKFGr+2w6cXzkDu7IJlILWAxIocZFnLjEvqkLpxm
AKZKZ6VfI3acV65/oY8x9WLFVa33sts1cIDuBc0s1I22bPbvRq4eday0TpgDBYvZXZYV4y3X7/oO
dkvXvIN6bMlqxGbSRa6HGOIV6jefh6naqKAtqeIlTshtEYvAHN0QltV+mTwLFa1cyFoEnNEBGbXL
uZvdklKXkv4zSrI71mZkPM5eEOIxkPGEitL4JCo3tZfSOxt02S1ySPnShD1ekDIQzXtSwzThhNPl
P+hYGWFe4QIlsQaTNsZNflvQJFuskAHMKSfMmgbj2hrW+rvql8icyplzfkWRg9hL6DuHDLWCSCwF
CQx8IcC/9yv4rGR25m7eD8w6ySag+avjmur8YY8X1OyIgMEkI3YBhonV0lWGhyEJ86tr141nImoC
WcGT9y/qlkV0jN0LM1DoFuxPqJW8bdkShA9BDm1zQ1mhIu2gDbuUNFpcTbt0XiA1rWHqWLC6pNL+
9TyQALn2bDFeYAw6xXNUsLZ4QUJkIkg82O0npo4lfwtK211kUnrVlsYswlKcnM4NciJEmtQcw7xD
Sq/EcsGZDw8O+OhpIQdMH4mg4JMv3kjCNNfb2XXh2R95Ixahu8mwH1CLJgc4LbhHZvtL4xyfhB3s
CsXN80i5Yb5vNSLryCXxsnLtVucROwLJuJEELU7ZKH6L68L+wEwJ+g+HfAXZhpY/g/4UcKKRlLcl
C5p/HC9T/ImDrpHjxzZ4py4uDU4st8vbnPMyh9QqGLJHHCo+RonFok1nNrtjXYRcVmbouiHZMHrW
YsF+zwjxNLYOBMnQm0kgCdbiex5b4Se2Gee5q3w8oUILALygSO7mCRpKDuUVidz23U8HtutGt4M+
cPYiwSTcxj8Z7A2veQ48/y4m87wDJ+G4EMtEIbZYXOqHXA00GBqeominnkX5R/oK9oi8dPnyAc3L
wgn3FV985B4jYpB8Tbbq2YrPFeUAoawuOlTSOXR9Kh8iM0o0zSXDfYi7wB/f86Tp/liPBTS546HD
mOdG6U0hFxArqA/+W4CO3p7nZrXDleyjixMUhPQuo1edw+J8XZ9txoRk0fWW094nFTrC/2EUFcnD
iFl0eJmziXLMGIzl+honQ6G/Bkiih7ZPYNUmXlfR5LgyXD2sLHx3sTcsn75P3vOqff0DfYg7yVXw
atsIn1U6Df23aBaGjZ5SvHBb9GV1Czw5mp6COWBt0jHhgMEKXdyUbjicCNtm/nkYmDemOEQ2Vx3/
xU3tLMN376zzp+MQRgdzpQgnjeYIaCSMuBpUe6YLnhp6YPWVQIRbYnUvY4PdZlV1eefFkGmeoWP4
KYCkyD/x4libDKsrFpY9W4foywVz8USGk+qvokvYJ63a59CIuXrXMDTA0nGK6QjCgMM9FOjqvzzh
Jo1jU2X3dmyb+UeVMfa6OYoWCf1m0kfhTbU5mBpS8HbCjk8FLmSlLxX5oFf7jhS5rcM42LCqEw+8
JuRLzREW30mQEwFp4+oXbq26g/M9axLdOngEblzumoKHNb3o4/oiZFLtlkE67ZG24HVPTxNB09Rb
KiIn0Fl4OrlHl4n7LbdE2OnoNOJrXMiEcxrmZ5o53O88h0MfB0ineHfpLngh6NA/4v36wY1qf+Hd
56cZAg27+6q+1DhlTgGAQTbwoi/ZHdvwLKUE/lNcY82b2B3dYQuL3d54ukiC/ejQp4iLMHOfhIij
H614YmP8yYdT3bQSIMbkf/hsFNgUTcrn8TCm0SnyQ3RtcUX74FLgr2RTnP9bC1G9klxdfqFPOhAv
wjRA4iPL4rsYqXFLFsnDbN32RfNnf4G0HR4ZU5nHBAghQmpu8VQbG/6Upd8TDZAmuUtcEy03WZBH
8kj4lhTL7MzR0RYcADEowc6ShHTuhddyAmNc2IscF/2WtkaJHaHEM4r18c7HbM+4CQgaJR2HmUny
BtXKzdadcAMT7bAUFR9drvL3mqM/MDad3Od9rV/6vgClxVBTfUxy/CyGOuTrqvAzaB20d16aiq8O
uMtbHsykImn8Lk7RjKS/iuVvn8f2WGZr+EQBUFmdYm68fcCrb9wMoS8fVDvguonI4N1OLqfxvR2j
iSBXBOdSBXyrsh8/GUKW/UBQ5uB3WTL/hkPjRgcHDsuhgyNAtasqUEcxfOOPdfDIaX4tqk4Sqp6d
uU38nTO6L3Ei7L17PWlhG+H6zS1oSqzFyY3flOmzyzphs/ZxvROIXkgbdJxcND2BZ5b0+0VU9tDk
kmGL2PlQovT18cUYNYE5EU+GUkOmzKW7OFORvS8meiF55Rx8mH13Ln7nU9t68aMkYH5c624xZ48y
pB3Pop5DAybpducFgX8p+H2gGiEeeBsRWIEQM3nMGqJu3+kTnS8g8PhtEZoo2+6or/3okDHXk8Cl
8SR4WZ3KPHU/cD9QboHdGU1VggKJhnWqdjYQseAIOf7gz9SvSdnhBKqj8gM3pn9uQ9DE9eSbAP89
uEjM3RRmx9SCF+04bAoHO1yk+bvaGb5VOXk4pjlZ7boggIxVSUuZd2zZCfuhWz0QaZh2Jo+T5xyt
iXO9KTJcYU6EYF/Sz06TD0Qv/BSNe8KSZf+auZ9/gtJrmGnHb+yG896v7YxhtUmTdydOMatlztN6
/aR4IDvK/TiXMdTS4HvSDTXHGwuZG34vx9gJO8A4mFNFCc8WhJ1/g5uC02gs5+kqeZbupp674iKJ
2PCnrkB0mwIXh+sz74BC3WrDWlvAq954dGw8ok/BkGb5U85MTYNfBTwOs4G2BN2fwSFommCmUT8m
2Xriu072PS24L6F0UP+I2f74OAN2g2ecy1zYCzFrVpZ9NJb/Yi/XG2f0eflpvtUV6HL1si4JxW5T
ZGlGgYKgCTGpLWfQmhcakK7PjEPvdWqbhuGqCDEjYpJ6pGQj/nJ0SEGtMjcgBDL/kmQeD1UPsvW9
O2HgHyFBbUnMQzXFVHPHsFTfhfM1kB7htPhNexppSQiTPUpoEKQS0xs8iBxc0Y7n/FcqkGF+sQBf
JGFwYPliUBxxgtUqkO0WqCgv4lg2L1UnK9iXVe2fY1bOX7FU3c0sJ2LpzMS/jO/tn6bpHupr4JJb
N5X8j6lD2rie433bvn7otMo+Y/DmmxFB9CGNqQ0GmE47oc1AvW7LMKGDsE87XuqF+G0dr37ihTVf
QiatfmNB9WymgfafkwoYoplwocsFEoQIxTzXV2jNG+s9yFy7Y71Hb8GajCdWFS5bSP7MVbHAUEux
XDD2YLnOS3ILeELULq8lKwQG3A1zffKh5owQwdTJEy4glKKyJnFb1upV15oTJ5VBGu9ReMWorrbY
d1FY8JD5/x3RmPov2lRC6e2SeffKrJlPlIHFEb50IPQqgNdli/YXCssYbLj8rn5XNeZvVZr69zS9
lM8C1XxX6zkGSM4hYN4qzCFyH+g1L3d1M+WcWzMqYBs4Dhum9uE6WeR/5tQfXzjwf/V0VB51CQmZ
lD0TAgopzQSN+kaHtwWDX69ujC5jsc0RseEFsKX7XiDv5Nso7Ftz42rO/Woa/rIipo46DiyAq3nq
n4vIjSFRJcXVfd5gAJLlFTc6QYInMe6/hoGlhicc+vpblV5+XDHfb8tBsN2Gd9YdF+hmj9lg+meO
KjxLItObvxR90HY7rTgJTNuwb+nDMN/yXJAU8gD92es1ysfD1a2w5Whpt8YBINQtKt05jYO9Y84I
IfoVByCsrC2SRuRe/JQF70BMa4eXWO87UyiiDA3JVbc0wzaaJ4oiyi5W475Ye0bZDnMVnV1U7gKx
vPawvgOgw/4YWGfcapuQdLUffZ6FyPhXeAdmJ3g42aexxEwh6yVkfjEq5/NswJwjs0c8zkhTeM6r
v6DdBIGpbl0Z+J8savIvI93+nIxJZI5eXR2hRl7dRxW/D2lxP39MWzZiB+nDZBwUmZ0tfWQ4Y9KB
kh5LHrss1BnUm3MuUB+7ozOyIxRGRi81Ie0XGYT5LiH5RnNXAhdNav+jVtr9dEC4Oce6cMvfyQgc
N7y1mj9VqO1dgRkrgflOkRfFqxhhE+I4IFIElJw+mYr7dozqG2HjYatMzL4fFgRRDoA86RhxZu4I
ChWp0eJqY4deWkw9DccxaYECvauRmcDoN/+XzfiiyEleSpececd0jKGq/GT7wr9sSp6aEfk0qZoL
SYFk08dWf5RA6kmnzAv79bXK9Jupltcsvc4INHS3R4uVGx+wCHcLnKF9NMb1mchZ9qjQHb7KNLiW
cTSS3fZVcPDnnMcn6SZGLljsR5QGVhux29C94/b3QwwNtFwq9WphVmyrygSUd0NFu9oU89er1e+d
3MPSXFI2H0xT/+PovJoj1dUo+ouoQgQBr52TUzv7hbJ9xuQgggT8+rv6vk6dM2N3g/SFvddO0oaw
ILCvlwW6+pZ8lP4HP3ak2WglNQdclCEE8wN3pndzLHfbDtP026icBebIb/Hrm4wnK6vitdUK+P/k
+M5fLfHh54oRjbunBApBdrMIx4XGA47eNqssxrrISmB1/0KkmN4Zotj7sIx8RRRW7z6NYdOlx0Kw
0971i+dh4cECp1cCg9afIzyuogkt6WZM7eE/Hl9R7ysW9q9Onpn6y9a6fli6pX0M4EA8GlQn9HYq
Ehj9Q1Pc6P1gbY6I2TxypyIbgG8On9NseiDtmHik08nqSuPodYw8Wm5wNK65cwjc+kbWiytz1pOZ
oq+RPi9AJ9Vj3kC0ZD0vqG7n/1TGK7CQwWqvGTmhEhmXFNjhovP6nM0hNy9fYJ5XT4EZNWCOpS1O
mROkcPSa7Gd2UsGtirTa3wGp8ctHLADE5BoQY+/k1VFraaxvu1TW9YHuEIl0PtbBgzDg+MKB7GwW
REv4nCaFD2ROo/V7tpn/ZhwbMG6oJkZXj1tUDzUhx8KKLghgHLkeysrfZrlvb42i70YuCNOwyAgF
3NG4pszrUMi4UQt505eErHlch4jwm+iykF5r7wc9ef9Ynjanwh0yOkDyPgQCasdceAtvGGSyCXaQ
TPrfDLXmA6McIn6qyPOQC8cu0kwAD2whQ9xFeqM7zRjIBl0QU2FMYj16TNZ3fhgsn0hufL0KvEW+
6r6c601i11I9mAHbKDF2HWLcYVUOPghBv8vyGy3OodNLN5hcFXmGM+7TOxdYXv3CNsuaEefcfL9f
Nk1s85F6SAzQGbRsVLBV0Pfzn7ckz+f+ZFWUXAQ79WunZzSlEPIm/XykV+DHxCGVP0M4SVvSWmxP
8NOxFMXZmHqFhC0FfnWN3aeOn9ykSJN8g7YqnRSlLVPo7MDRYCWCMambuNcIYQVmYeSR6StsxTx+
i6tRR58Gz/xw0gY1P/aVxtLotDWEusZwG5Fk6OyRCAzmkPKu5hWLnlRbsDqa2M7unDh2bYDVsJ4g
vIVEQxTHIsmCiaCrZbEHopdUN7EBqIespITjj3JE51JgZKfcSGK8YLQhOvtjJWnLf6YEi2LgLmS5
1yLqKKVR17SMVYzIgv648EHkwYPpdsyXQYNz8SxXtCHRzb5CVuY1ym2rP6gYnBDZKlwnK5owgdmu
taNNJVV95cLiZcEiy1wsnRKmyGik+88imW7LqdLRd3S4MZh1QBhUYBhMvNXQ+ao4jJVZhp2OvOqT
jA27OloF4QUCO9C4cXK7yA9006Qrytks+T3suzzYzypww+MEey1G0VlTcwKZcU7aHelRIPewffLp
Xp/B9UCDXFleOwznaoiZ4CDNb2q4W2E2XbE1IRyutaSFdrjZx/timAL/UHV1ZHahlS1qE02N/nSc
EWbvioJp8i50L+bQ44tEjV92Qffc3eAdjbiFOSJ5JXK9uQmBiWaMM4aeSBv6NTaPZNgJ+F5fTTai
EPFANnLXVL7zGKT+fONoDaibekmgyhFtWDgfu9aV6U44pqwu/JNSETqq0ONyHEhCT63hrbPm4An9
kzYvRBf1DzLQHr8U6TRwS1xX7eu+cgHdRUxkhKNo+H3UZRS0pW0429PmlWKhHn9HOEC/pNdhhnLY
kIe4ybDu36FT6N7bMm3B3TJxf6qtcfiLPOwhB9yuKFpLFKX3zBHd/MFTDoWPG05bHrv0G3NF0B8t
pqsr2Sb5Q85xUO61KdNiV5OL9yMl8TmbDCMiyReMLpNDAestxQCa8XPCJK7OQMQkCVaWk3mbpWid
+Y+h/HjtEtWM+2juwh8ocjZuajIWGTO6AzW0hLVhb9JENsfGI3a+hzXCXMm2yK3rF2OfbVZtXzhJ
p+s8tdYbry2hUEiGCD4Lx3wMjr0fi3tD1+LtaqGLc8quDU2yaTnq+eZzb+epgjVxx8AAxwaGf7YY
Ko/uSuhs1ibBlUGryAkkzqZcmjcMOpLJP40SomrhZBhapkDQtznSpUkiuK27Jx0hD0h2alGPlNJR
3zHBHBffl/Fp9DGRc2GbAgyOaHATStjZKHBqS74sCa4O/g5MIISJJg3IpVEEFzIWsEpJC5rgzaCT
akZ4paw2iNv84q2ClW4O1ThWP1Y5aaa0zGZ5ZrNJ4B6CV/Tj5VhUcdCLOHiBa148843WLAa6sj8R
BRJ8CJ8e7sAQ0EGI1Gu0x1kdjruubn1rF9IDN/vFZci+wZhC9+nanjftutYwL+SJwd/X4/b+zBYT
t+fShxh8QgObJv91XVrlW2swQ7K1jFLlMQbYmEGPJZsNp8UknoGfw+OWLPxuiZ8UaiMewKegGxUD
ERGzJChLSsKV4cMEH9qCHueWM8NTjojrbEPhzPaCW/GbeEV6Zpa48kpVAuRUl7efeBht5hW1VZOS
4+clfngzRqwwQpvKwS3zCWlxJTi39dI6wR6bCzRnTkp8xT0n7xNGgupDND6puDy9+AkSDTJpQ4AY
dDauRCIjFAfRUSdZlrx0M6Pn7QhSa1wzPnAfM2BizUbxO7wkGmLXZnK9ZA1OVtxZQ2ZjTUmW4tIM
NaVXz9C1+ux8q+teGafWF2tYTIJ9y7TZibaPsHeMGsOeyRrPHjuxegILCjvSQ41/YSJnn0TCqSHS
WH+LKizx0ZQLs0+BhY6V0AwT8/bMJfVRsTREQkPqmUBBicU339TG6V6BiMn5PyeuCAlZVYIR3nfu
arQKlJ6uPFAQarnqO1sgmYbPnF6HoubTKGZhCEXy5BQB54mYJE1TE/Xb2eDlXwlIqGZdWpWe97ax
4nyvszB094PFOMxRPDur1qjhJxQsuXeybM1FoMxpv1vmyQWqhqQbjkzHreTSkjYq967OpaSCKsHH
GIYL13JyQyROHSU3ztIcUp/ENETYCas3KCfMZAUftdSJsQ+sBYbsizXvqO48idP84Dhe419zhs32
yu7GdjmUTU/0mNuY2j/MdpeHR24Lw0A8u4FOh4R+GAqNw9LUtcGsr+22DV5qXJHEUMGISr4HPdbt
KeH2/yO8hT0NX3b3bHVIODc9fJDl3ktq+w9h8vQwJgbQdJvBdMH3IOzHWVnYniYDL+bUNU7wh5iB
VZ307CxYB2gfwxMJJEvwpSCKbsYQHdQA2ZDqoSqz+6DztL3V3MQWfRFeOIGqdz2XaXBawoi0ZEor
JnB5lwL6gwO/qUid5DDoq1jscpul57MLf+1YAsOhfDD17xSgiV7pbkBIon0Yz1uR1IwGBm8EmliX
anjoIIZQUVaakjhTmf/C7xQ/T74NKo47O7JBz8VkPOVh2IxPGXrBY76w6r8x1ex73O/ppVHiw1bs
ezcDTMeHxUwQV4jIUysffMtWNfaCG99yTyHgwYSDWiJ0r8NYvGNHHfKnebR9eFXMwdcO5y5rEMt5
COAK2RifK8kgrLEeBRL0S848tVhXDPp2rZWTU3jLguhqlFvbkjH5Ec1ECmNkqqI92jGW+26UVx9L
pbG3Vi5JUnujJ6u4dLOLWkkLAGKDivgsdBwvYgs8TbXsueKlLJDHLriRmtz5VygsUWk1cSM1TX2r
psLPGyXmnp9B3UNsAxLism5t0TuVhbPKTAParK7mL+lWHTDeBaOKjTfl5DnuS8KoextX4Q1ipcUJ
+RS8hqaKPiDH/AflyAPNqs0jokPe/3xceAmY2/oPE03UFZTwxIHHRHWH8jF5G6zB2xchj2Fh5pTs
iyoTcPVT2gC/dcs7IAYInuZo+Nf6Q3GqW1uydi3Qa26jrKgukRMXh77M5VsTltyBbLOxHXXQg1dG
YRhHMhim+Yo7IdhmPtpkkENxtFJD5MBQwz+0T0cyqxGCY5sblo6g8MI0wV0msDgD00DBpvHKsEmB
T+J6y9aPPW5SiAb3WZHKhxT12yUUxA8xnYZbFDAyRXDZqp+RamPcULfNL3pxASBRiUfed8N41aXk
5RdbT67DaKrhsmBQ1u5LHgF7h3A9bvj0FHfH3CvYO3VbTN12cMZsOrLOteONLqsBGC2VBTYY3o1n
XmtSGBktF+1OB+lobwJPtcV3MWv2CL41ceTmcLjgCVQkF75kyKMQ3bQaVBkCaZmC7SAHDgIBErIj
4F6fIfVkN57aCcHrt6H5qOaP3m7Tei2WPuweJisZzIVZC74OiWHP49mPkDeskhhH6j6xbuxLTgJ4
VS2DFHddOgZZAEOfCC2l7UV7r9XljWtL8g/XS+LfA6e4rdGG9F+UYCgDHdDOt1AgThDCEdHMA/xw
YhJKdqzPyb9FNFHBLYuIRqPnHjmS3drWhOgxNCPkrq8QyuhZBvzygu7zNkdGs7TO0krN3EaVGBlf
AUBDZo5qelM7SfAMR4tNGv98/q7qhuNsDqP2y41Z860hHkXcIFh422uPzZavdyKxczsh4MXuhRsZ
Vyp2WaAhYdCPOzSX3jMcsojVHPKNBLFf3mb7tKDk2XJms6LMhzQKoejGyOsD7iNec7KaIX2m2oBm
TIEGbbza8eYD1iCj1109De4ei6oT7V3gRscmAu2CuiPVmtGJUvkFc4RS+6Fgx7IVfUtCRST7FkBK
aPUP3njLzAjJp3+rrBY534Br5Kq8At4shEG0wbkOs5mTpLXtPdEyTBJ5koiizQgqds8dkYsOTq66
S3/hdYBmrsM5/rIBmKE5GVSmNiAxSrZPbty92GQV/i5zD1SbrCfue1S7DQ1+4Inbz6bD4G1JBqw/
VJ0lhroOMu5JzX1GuCC5fO6umRcyhGhFPDomh8qN15WIuh3cyWHZIIulRUSjTBlI6K9eNrC8HXB9
6DymQwvX4s/hi/2qGfuGd/WcW9OZQxN3NElxHn47GqwnXm/srMHUheysIiJgqAiizCK8Rt7wACgX
niIEz8DoYvY6PE92cTQKENZa93P0acWO5ayD/GYZQs5a+/BO585h1dC3n2hMQbRRIdi7kZaCcBwH
NQKx11007DyETqg+3XBuUGCMfci8iX5mOzQepCanBBK1GsMShIZWTlqce4YjPoPvxs8ObNws++g7
EhmfjtsKxqHWYbid2oFHCHqMHNesuBqXvU3VX/0cnfzNPGpsMHkcfpwpLsriOq9pbwU1frhhncWJ
UwpBsE6CzVHCpCYmd8vn0BSAaeLWOyJecZNnL0Rf98CqvSd0w2/86dMXbqN2sD+dcV+UoROtEY9I
n70smiwCucL+O+Ui6TeQAoLbyJXwvXWK+Ph5ykryIrHwDf4+kZbxtxThnfuagey3XwQtlwU1Osgi
HAw8nxuEKGVxGdECAkKiED4V0up+J3e44c2rqd5TCCbPY4BrZNs2Als5eJopvNhSZGEFp1qXYBp8
Xc9bOTUwaANEgSznh5tUlYpU/sEhZplH5eCHp7ly4r/JH3Nyqko3+51T0V4qMq0ZpQB54XtfvDIm
VhRNJZKgCC1Qx1aVJQuEsU+0eE3PGNeBdoTTFc1amlgWoIwg+2ZmoDWT2haxUqzkqUrQZ+GqaOdn
/ix4ilDfttvFRU63SxlEO2s89f0Pi9jJ2lCqKH8zWmk/PjC2LVI26UMNk1UYn26yR5V05yRh5X9Y
MU6e41zkDHi8ThP+DhxyLNZTnI8XbTD4b2ZkJ/WWEVOr1glGvyuaCLrfvIPNZ6W+91bO/nzuEOr3
UGXb4BF6M3E15HGogQhI13DQdixbgGihLQRCOaYHEgz6P3ts8h+rz6iFTY+W8ujgLxYHn9v6ZYZk
+QelKFaPtYNPdtU61XI/UsQ8dH3u39dJyzoi5jCFZWMa6ymZ28a6VL0qv1NS4/95Q0IomGpRyDIY
aIlqIBbU28D0l+jydE/IZNRZ8NS07f7cFIS8rlaW30sWiv8BNxK/CNXrxzCZUajleP32qJ2A2NqJ
S6oYCysYcB35I1j/shtSKwrkyBrNLajXPCEoZjGBuu+EuQz5mtLZeyoV0PNtUUtka63lsdrsWuBe
z6A0nXbToTj8aW36csIp7PZNEEQWrAnMyPpd6qi3giP+PydkHgcGLQ2+cGIT4uWLPMEsjmMVDkmG
xg67sLaDTTCnKZtVXAlDW0Xfsco6xijwlRZ3pqpT/JCKbc0ua6W8l1bvvQLIvBbN/AKF8bHM8unR
mmYyHbpJXJCXQfvp0uQBx+x83/FUZRCvp+JYIsg9SkejukC1nB573csdF01xQJStngn+ma8s9Jct
TR7plVNgfSFktM/E93JEO6Pctj1RXjnoqZ0I+/k9kcOLqT2DdCHP127qBucJC9GdrHv0z0Vonepw
sjd2738uPCvb2B+eFciaTQ11D3kCgXeIeWr2swwfWckqzDRRkOoPDAvv7OzD3xLL05M1wCqgxM8O
KYpKEqHL6KuVwJISodmdtcxvV3FTlhysY7+bI09++WCV3q20vlGsRqd6rEVg37kmjdcour7ikMwa
WJFBi3S1hQHBNERdsD29LFz6+PJCmEyR1W0wbeSEHU7Zb2ODlpvn0ToVpKg8VTmMBrvs5kf0g4Rm
dBZBQ2HYndFjV+eiGPOftk3Af+RVfuiICnyw9Li8S97LDZ1sgFPIX77o2ucjVygWhxTm6PuU4V1k
tO//C1p7OENVupEuu/g3p5jfJOHSnSMVqouDKwnLfF8f0HGNbyMqMXa7vXqIVECD3YGKtOxgeOlI
kAOkgfMEuM7M71X/8DBG66GrnFcbEfk69KVzBM3tHjw9uG9xnsh/I163fecQGoQKQTw6oi9efT9X
H64f0uI7jXhhpF6fZO7ne+LD1H5RNsYGfNJbCyiKbFW+F1X7j0yWegtIgjleyVTirDW48LhBIe1r
12Pgi4prH0NOwAbj9aT2kHq0n0tEslQryMNclGgbXRTirlQ6e4MKVCKapnZEVjLuRiGHgy9rcwfP
FcrvKJkBEFHELDFiwIjLj/UFk5Mj/IMZ7UtuQrY8U7iiYo4euVxkBel6Du6NFz6POEzuinRRki1z
J0/ktyef6HKv+EjaT3fEjxOlI3LZZjoS2xS/NUW0s5ijffp0ROe5r5x9gyYCiykDW3x0/YEH6BG/
8EfWcz+L0hr/sAPiWqVtLL2pf+SY+wzqJXsvfM9sINMyjXKgQNUkL8Jt7hmwM+Z6mzKA9mmNC4gG
wN87nuJcAC+IX9XtA3cdE6p0LQFJaVAa1VY0UXkAJqweiSTDEVqZ4LjgEdqVYjhiurMRjrRRviEP
nL5t6P3XGVnIJ1+FIYjBem6x6H1aBV0D+on6Ql4c4TUeshoIfiOmopoQ6EPrpN7BB8lG8DeYQvbM
NZObxCy/lUhnLACD3i1CYacy47uwbNTjhMxKFrIJbITYjIwq6QW44Uw2P0tCw0nGtZJ32al4PZPk
91LolJzQxVfBDxwU81C4LCJXdYdOeIs3jqE8UlHnJ+l7fyMhOomV3w45IQCJ234tbfWUtj5ggV5e
FKRR1DYVwRn8HQXeMWWvyW0d3vO01s98J3LFlR3sBb53Zsy+/s/27OgjMGgh0wkIvlJ+5W2XBFF/
AkcM6C+6mU29JOLFnRVmDt/B7OnUpKESkX0VeYMaO8+zZUHLGeSvtCHtPnSqaVMuJYw8BOftUSYg
zMsWwYLXMISVCBkUZMyH0rfZiPbN8mlPxINMMcJ89oXOmQ3tsIWDyJHloLkI4K8fVRx9GB/W/0AD
dc2SMPtj7omEos0YAdhFk++CTAYbnAZ4PigLY8au7fDjBMytKXqJvWE4T7CPCkD+NS5qo55aFZOA
wDBK7BA6iHYB3qvUKUyR3hQyov1j+L3u4kgdElP9vyfFm0Fb9J6Ntv7A7kf5zs6qOXEap19lIp1z
1+l/tkagACHtK/OEe1YOgdmGvIBdDHZuLQZHw/iok3u2WFhCXdbmGwRbOPtLe97Zw1Df41kBQFF0
7FL6FN9ok8taYZlmOwdgT30Pee7d5aGOH4Q/5agErXRtj/4bHNjkjRkMW2hEbw+WVWafhunC0yQ6
HIUV1HgFiPKONIIHwgzcx1IHYt/NU/boWkK/OyV63KEQQ0Cp4BW7W8D3ZbI6vY8iiL3Ugi6+L6AS
9xhMcADLUa8Z8zQvjWcjiC2M2jZR7KwhO+kdIzf5mPFOUDCnpCOi2sZFtwT9XxGDAUPpY9wrC5oY
K7kWB8VscOOUQ3xdyhBYQ0JoHlLF+E4HpA7TUROahNbL/cYLhr1mmnoqRW/ktMKleYazAvcGocb0
BkytSTYyoulc+TbbtiFxvcs8Z+0dLkbW+SJxNgtz93sracUFzmR/nqZQnfBUqPego4eUIlBbhsHz
V5ekT8AiEdMm4SNs3C/b81ukqMzrVpWDVUemtXONAV/sBn/uz67TcvtwDe6kHN2jmMvrzSS8Jd8K
Zn3hWKxPBrOfIz4QE5SjWrcmoTkL/T5aaURgDxm2ypNG4vAc+IN4HYZOwpG3dT9sY1yfw6qW9MBn
riR5CPvaPlK9i8M0d4r4DDr8I22TTdnROJ9yceNjgdf/pBa6n4hNw6aLpd6OaDoESuWue5qbajjU
2TS949mvD+FQg3Xjgw1gDLITfZ5Uu9xFHVt1e7LScxc17kvuhPy0YZ9HTJb4gm9IjfHB6gprXVjp
y5RBOyRIwEG8CzHJWxubyAgcWzWjFwt5NpY/9voe00i4rF76rfq42QgTxx/aHu4BiPlPTnYjmVVB
HJ/dXqYPZTNWr/Xiu6dpIpEcG4pzL5oFYypdDBGJzYZ8neobOYC3oZfHo7Ng8Gb7qDNO9oYIDGuM
r0R+sF2EffxDLLf3Ddxlb2hibwqEvvjiNAb0geBxB6cgmvDWi34dJgN1Um4qUnVKzbazrmLW/SgL
j3mmrVfkGOreV1beUXU3HUbtuKtWxpMuJPPMwYnJc5Sv61y4M0JM7phYUSW4i2x+01QPe38agrdh
0tkvemEEFyC+Nj728r+5FugCOEG61UCm8D4L3PfBYHldRbNvzAYPenllblKADvdt69nBn/I51loj
mfCteCcbP77PjCQafKZv2JKA/JYOaiBSQ3qPCJ4gkXGeF9R/U02KgIc5IyeCA7MOK5uPmKCFF3pU
xHHukGyQK4a7rvKtfVIJ8RflBuzHjb1OUkBKpR77Lx4Z8FiDHPWMnrmDNhjPW0YHjK2qaSAymCAf
9ojlSB1ruisWmuUJuJpFuz8HjPrKUh8zSETUd3NA1kMbbogfjJF0JuO371b2rnHb+tpkMsq4T+x0
kwhB15GExCE0cUOx0GUpgOZIHsnCju5VPnTfAxfTxZRB8Ioxa9zMycCWgE7cJwbK5WlQ3VJEK6bL
zTpmnP1dtETMs5uaLoLp8iHDcHLNU4IUN8VAfht6tMg8YrZMd8Rksngr7OGxb6EzOEWa/baOiy7K
Gm8RW7F3RsCX3y/RRLTlbHlvNWrYTTNU4y6JBBl2KUPMdyQe3SvLyvjoulX8NqvxvmmW4TTkAP1r
onF+ElrpLd4PTpG5d1ZpzpEBOUXA3gnJihaFNZwQS/b/gl6PO/6/+MUKbRpk5RNON8LZPzlUEsjd
SZTIkmC+yFhMxzrhGr891x5DSWe4zyiTWiJmb3guXf1n5nq8r0H63fk+pjLknxDW7QnnYVnlv2gA
OOyz1LrhdbX6HieiZhnxnSboWSvwz8k/ZlvFA11B+zlPmvwapUX9umjnDY8d84yehMJ1O1B7R20w
PkSQj4ubYbw+6y4DTk9m+2NexdWzX+rxVcE4O/CbLyeMT/GTF1jm2Wm1uud5nTZ+EfLXOB1FYleQ
jyn9NLhjA1b3m8RvxBuCXDrQAb/6c/1/vxv2q/46hYk+DSBJ+hOhiuOBJJrqroMQupKG9msFOHeA
T1bWFudxlnwW/siJglFNrspkKneZSeg8mRa/+X3HGRHlrHDht14LoJ57EspCmFH2DZC8mDbd0C86
FWQ7yjYZl8O89lSDOnmsAIyLgGFzkajgs+2Zcq9yUEBP5EnGTwuY5yPZRNO1QU6/0lMmTxmCwRSh
vbGPKSvwf67K8wsg6uae4eu8QzgePZFVET9D7KBcXPhns96e1wODaPbQTbhNvA6ZoF24AFvnilko
TcA7PDGbgimrz7BLqKJ4CmSIZjHWTxNTzo/W1/MLGd/Vpimd5S+57VZa4rP+sWWEkd7O/jPoBeAT
fQrVJ4SXurltGh7z1JidcRZ6Iw9tmkomdw8FrT9rZUFxULNmlwvFYdUFmmT3VkGLD2LzIk0en5eg
k5gj3al5qUg3gVPBNg0VbQLMbg1WxAYUF9cQgZO+MSjCu5R1NA8R8zufFBfH2YcMx/BLCHNPE0rl
wvLzyXJcyFE4yqN1oWIJoK/y/tqJrhxvaFteOPIiJplNSA0/Ti6dK3qSnZcxkZ1YK2FcBYWiSpPu
MIU0h0q7YbYblWh3OJ9AHFELvHp5hEvUsfH9YFl6jPsAYQmi+COWK/doc8C940a0TvOo6yuwLR9A
vZ/+WUuQPOJAxX1b2OE7Elzva2jTNxOmztEBzrk2IUyIwajij2D0+iHtUnYvCVaRVVhUSA31Ev04
fimP1nArrhqnfU1wRyMH0NWwgyPJwoDsh9PCcBnYWVTe5z61wDrJWRXpUYynSPX+VfHhshNRFnxw
qsN9CBDkgGUqX25Ixfbg3tLaoBHZ+xZL0tswOuIe9qc4JWa2tm2FNKeGCs/kuK939ox3JmVp9xEx
dv8oVO5sq2E2/1F+wDgop5IEdyfYhORyIXQm/TDZMClutgY1V8DUpRueyS/Fxhu4zadd99atGPWP
M0ST92kEjIN+ElEaaRKvC90PByQtw5MKh+JhbhefE5GEj1DZ4kH0kixtXdXv5FbWmyH2/gP31ZPQ
AeG1r3rr2zJkA02uzg4BaLWbiaH+7CeHfcYtrSOuUskoz09/CoQwbEZq5ywJveTjdTMABTjwgJgk
AYQ3mB6PcYqCbAVFUx4TLV0YR3X+dOORrXRK6pY0vKK5aGGOYDvrCQNwyvARU/nwgoe7u6tpeMk8
LXatQdY8ugdCEoJdhBVsiwI5uTZYzV4dbWKAGgvbjzzSWFBu+ts6bD7sClrqPLjWofD66aHKW/IC
ePQOWPa6Ey9LSlIMy5MVvEPxV2HT2qiAGZOTezYsrohOBV3kZ1R3gjKK3e80kK9WtUW08OMXhMlE
KO8RDsdvmjY0WkGoe8dogk3dwsHzGcetvscIbp6WNBmONdVBjc2YCBZPYtd3gZSgmoaXwSLLhFvS
LpbdWMlyn0WxefUpgM6Ei1dXcUtzgXHiISNmYS7Xi5jh5rg4C/ItF5CHD6sQ8VPH4u2Sgvj5DEu/
fbQaG6+bVn23tm0fC24LNHYjF/Zf/YizuW6glp8lYnqxcyy0DCuAT8tBqCU9jC0Eauof70NLZ3bX
vtNVL3DneBp1mlv3HVF0WHemzGe10WfjL4gS4aC7kylfIkLHbddkSKSiSZIrcjPo7DwkaO/1LUTg
iWm+kFvQe84JMR8LNmb8lU/Oou/b0Tab+/GFRS4zvaEKWK1mOel4PzhCzRPrhUTs0sYQoWGQ9kxn
N+0RTJMRmOSPyJoc0qroHH9dKWx3XZVsqaAj2azpSPVAADmbMUBzbwc6RJmQoh0QxeTjN535O1cQ
AJ16p7MOR8ucVy6ewMJAm2TvgMMhI0F+jgl0QgYe0XgPy2Td6fKG8HFu5zRafFKx2NcXz0XkDUwK
RVax+ip0nhJ2lCITqaIueTKIva5wqtCfpIWF3dzU1hYuIw1V4Lr1oUU5Q71X1mGP/FF0bE8jUFTH
yhI3OmkQLf/whWDLCpfBnDq9iOUEKbR9AXMNbq9DCwCgornVtXkg4vARhC5POSY1Sg8vhecEAq6w
YNb4BntqROfKXLHGKnp28BFjysmGisAoqv/yoDnkUt5rkGsYbFugevDv7b2RPf6fvC4+DBpgimw8
ifIm+SaBTzdtdF6yju8lszlqjXU7uOEcOowlEUcgUGa8EFQRK2XtpdBUlAU/ZDvNof2v6C0yZrCi
2ecM7IJ4sDl+o71TGR3u+mwW0Acr3z8ZvsjgHiNUyzHSCrKrbSuwzrPQVbx1pKirTQd+pj1XIgoO
BODZ6miKEsZgMGXi+8aOpZfQXfPn+ibYVZKMkVXO+uaFzXa/kPEDmWKnCKwz50zY3p+tR9rCMg3b
O0Ab3gPhN8F7QnIW4wFmzC99TAO6FSi7SVIGBbf3qwZgUFTCPMiM9QlK1j5C/9UMsZ2qCXdoWkW4
DSr21RtGigheCJDaGy7WZ4dZ9q81FK8kM4PISSLm1PACMIx40Gn0/A24+YSmGcl7XDgzqmU1PUOz
Cc+0ixRvCWOPd7wJJGNEkIgRppIsWuhtBOp0VTruO105wxtdWXv6lugt66a/2c2zHaE0NNJyZG/h
VdFB4WIg1wAXCZuFIX1C1kLaLQKP9J87IpvhZQALLn9mTv93wFknn6N5NZFu3rjm0TYsxH0M+KD3
HvGgXsObGzSiIsfW/C57H2noZDpi5KEObytkbBsxSlyRECVJuEycHQI1PMSyzQ9O35fcvOG4d8ih
BPopqX4RIj62A+uNdUwGGniI2eyw8XygHzV37ATsc560wdH2Q/HhDUN8gkJIdFhoRc3n0qrortA3
KVrsvZQjtdloR9l/M0OTvY2FHdsyOJeGU4L8snzw9Mopwks4OdOdgOe4LhtbwmXFIIhkJH1R7CP9
lTcgv4UweWV0L94YtoZ3zEKb3yQW+jFs+t+4i+9AO4EH/R9H57UcN5IF0S9CBFyhgNf2jq5pRPEF
IYojeFMAqmC+fg/2ZWcjNlZDNRuoW3kzT2KQCa+ydNonKwCauMHqtZw4YFoCvcl9cp3wJYWtC4oL
NkW1NqeNXVtBLVh8iCAlQDEQ3L+qsPsXYVs4AA+Kv2ZQVf/F1J+jOhj/WYCMPBRxO2280DqxbGSl
UIWc/zbZp5sOHBJ9Qc8ZlNXNe2KJFw1O5OzArzl0VHM+As4o2FbzimKNeEoKQjt9FFuH2qX+JGcZ
0O0mkP0PtRHVlbY+9M3wzgo2w7qigisM5piscWqnW38ZX52lnP1N2EGHLke6Y2veOHvUevY5GCGP
+He4fLMaREvSGD5n8bsjdLIZtPcRsrpjqGLXCx3gSbZR/GhN7kPOtLfRRNoPwKj4qPpy2M2LNId5
itodKnu9X7h3bLXo228wicMBt/Bw6H3/VzqTNm1QF7kLge1knt4RVVoZwTK8Yd0NLmLVOzqHbrIu
xs5oOkLlroneygQuH83NUHeC74V0KchMU3tXiU/9XKdp8AvHwVUs+PCdLssopRbo1dr5Pc/mx1XF
Qw9iolfG9ZBIbHX14io/ejI4Ywb2d0EoGvSyOD3h/C73CePtJmzEfGiGzn1mnRJeRTZfARei43NN
AFrkM1ote5P68xUb61fqaMk80IEexwx+wFL2J4fjssXEmbN01SA5aE9b3ZsJudvFTcZnbaNTlWlE
9iK2L3SdYJqaWrnrJt8hwujNvtrItFa/HSzdh1E1sJfViCn7SimqDLZGcjbwZIC8dZzNFOKQZnkm
jnCn3Be1WkeqJKj20Vz6+94A9xhXFiGvJ0zqXRM8Kqy12P2ddGdTQYxkSTU8ZI2dQ8icsIE7nLgI
4PwbHbNJTflf5fH14T5n3TuGyktod/0JYM647cKsucXe8A4rxH9NOg8ZL8dBamh57WPv2Epv+nZs
UaEahzeJusg9FiwTBJHuANcOcBlZyBNkqeKxh8xzbAfr24CG3hRjPuDBJsoSBkFPDwmvopPMOvlN
mSMmnKIcmyuvYv4Kht1eGTnmcW7TB/LgVLsLm1tYONfN3vPn+FxKC+mAQTy7pLVGLPJHZgppO6yH
yIhU40rii3NFZTA9ED4xZtrKc4dySSv4TWh+oBNWlwJciXT0wY1wu27gpw3kc53sUUF1OgDvUjsV
tdl76ljfoPD1eAkzCzAp4fN/uLntl8qBCn4kUtFgS8/oVbfqSRyWjr5gRGkkPsZ0zsHG01eIQdYp
l7p9pukm/406gv0sUz6fJVpm1s7NM0Ub8uZ65hDNf/0m81HcOi74K8QNzsey68OGFGgQuMHZRIhA
ua2L57D0xCYKXevOcYMvaPyj8DXlxwnx9bfvDcGP0SHWJCeZ563Jk949s1rHUpP91r0fPwWcSlc0
2wNejfCBEMlNeJJm27z2E71jH/OrNuQcOGFBgA3cOjIalaqpxOXeaBK6fPdZQP5kPTNhGKlix3+J
Lna6tPPVWerkV2ZRFR7Grtzinw9pXQr+zN78nxqNeVEpcqsP62VDW9m3HXKxaNLlFhaJ96RarHR2
Ut1UpTo2zm6BN7yw9xWVSNtlCTnMhAjbA+No+M7KnbBMqf2Z/a22jrnbcSopGd3C1cOgM9q0qa1a
L6mJ7VzbqeMAbEX1xu6Khl8e68m3G7AoafHObY0XEttMkoK8/n3EDZkL9nc+mYdKPmGReErWsREE
X/lQLFpdvHpwD2Qemlfa0GO6xem72rn2ZHZBQn61Ylz7wq5GQbwe3jsLz2FVhwGliQ1MqlYyS9ls
8FW0wlzQEO6TYy62nn6FKjlEAw62muzSMnkTYkXdsuF3q5/Em9uW5hQLoI1kJGRD8DBkufwoFmpx
pjl/skXAkaU6canH+FB2xXdvlfsFrDBvf1CcM79MQnxCmOSntxZ9JTAF22rkfQ02xzz6UeSxAsm6
45wO68/QJ0+Bm66HX+CJmxUm/TFxsv6No3Te22MDZ8WvhvJTBkHw156c/C/eDoA1adbsc8id/2IZ
P2cZWaO91sNn7y1PJsj7WzmxIdwO1C6kS9DfA7c90vD45cvuO8HqvWUNmJNHm+zTKGpzY/G4dnav
vJyCC+aYmr3AKbrlCPlmgruAfZ3OzcKLxif1fna7mUjONCTZpu9ot9OmrfYI2vVRaDskpqfXXVL7
zobtNeiKmMBN0l8Luy7eexYGz1oamlHRnA1b2aZ4bzzeq9JKSBLDVT7pMDoCu/+vzoMFUHi/L0e+
YVmBfTUDnX7mMfEfGis9TjPhutGr43zXd1LtutqFF57p0WLFzs5ItO8dVqcNngSoNQ5D72RXgFAF
rUiFv9bXl4t4JMA42huMWNsy7n9HrTlBOanYXFUNJJ/ouchJu8kYdwtZKVrP5JydqSTMr4xfyXHC
kHIz9SdOKVzu+s2iAy4A3tIS6sL+4XHJAh1zTGQTMnjXvaECD4qrBdXwqEfcnPVYnOxeOQcl/erF
EMfcN9kqvOYV/Vp9yTBcBU+Jn58c8pEkd6f+D/EIdfR8az5Qo8jw7Up4iFq3D2ZJ7yFKAiMJvOwK
Wna7LhVcRzTfRMCzv33Rv/IAOdShltNb7ZMnYIMt/ooOvssG2dK5F23ZPbhEPalvRYh3Q/3VCUGW
aGOc7J6OLib1IEpWqZghqgBqCrs828ZB1t6iwTxh0XxpHTzlM3WQG5Aw35GpmyuUn2Y/zCnTolmL
3guW8tfOatV5CLJoNyUEPGXN3JYl33PFxmbxJ/+ACeYtdeqntu04SnXFv9ZPE3kaGYfumk0xMawJ
kzc7vnJEpO6NtF5Jk65KOB4AF//z+uw7H96KAMwjxhwcsOXJEunLwuoMl1PR7BKs6S9WPDyXBSRj
hgp7j/Rj79tQ5T82Hg1eMzy4g4iK4+RU9p43SAcQCwfYnv5QsZ2UpV8yrQ0lSv1ClI0GaOQy7Hok
KYIMoZZIEAVpa4W6uiYza2IoCwfDz9m2vjyQ1+Gml4A65gIM2hylza9PXZ4CyIpB+AThv7hPbz5W
deiy7AyK8A/XgeC8AHc5uqMnQMgX4V51MJQnvhd1zOEIIMbZY4nmSosyOIyHNg7Ht1AkzS4TYf5G
s8RFKVU9eFJ5/xFbYg2q8/gTEWdccYZw9lod7tlXfiShrQkxcykKN9qZJ5xQzcJ6IhrnkdUiZuud
vQ4dOytmaoV7QHF5EiUXMM+PkeWPrCxA7RQeRRSXhdj5Q0k7wUUu4Cn55rbyK6pkf+8s77EFFoG8
yJ7jTKAC+2caDdk1Dek7cBk4NkQG8qelYAulNZ0NOU/HOwu+bDu1Tv+5sP5E/qDuHOhPdsl0kgTn
CiFz16CHMMvb9JjQJjX+AY3EddMtU+9IcK3c8aw1RzgSHYEh2Ik+dX4gsCVecOZO+qgAvfKhTJP1
BCeQT0aU1idTKFUDJPO2uFAfVzInW263urRYTgnvzByNV1dO1as/JcO7UUI9NkViH/p0Gd8cuhYS
9n1kt/sAnUJU87U01BU1bsVsSPHyP0DhEePkuEbWJLVZO1yX8MWqJNPlgRar9lG1vXfQvfOniOqL
CIfxr+EOdyVf6fDuJVs0sTv0+n8pH3R5LCo/wLapFNiFLF/i4Uh3xsjmOo6fccfra2KSIL+XiDX+
YRSoQefA6Xntt1yZyc+iQmzStu8d9lyN/FCEU/Y+5dzPMrNweC4DRnr8pLXPGVD0L1KGfx2dpWhV
nXcswZXtp2DG8l24kYB9HaCYcvU6LAwSR5R9DOtaAqiayGglNCsRD1Dr9tOeYA0Rakb79ovlxwyZ
+jNX8meu++BYmq7Y4y1IC2yaFc8yettpgczzkovK+grbJqaga8UD4M4mwRu6FB1DlFZcTEu9AeD7
Ax+Z+KrLabPC67YF1aZHLk7DVg1U9fDDAxtJ13s9d/nm0jdJC7qA3L6f0ICHQ31wt0uUn0WdYURU
ncFxPKsbr0xQD5jxcbrbev7Va7eB30RIjZcl/aHlm/ZY/F7kOOZYYrqarynwMLygA6ukBIGB9p2M
T+SAGSqQx9Ce+nNZY7/aBpjzjrgCO5bEWdV90LlDchpkjy8uFWCJZnyUWN9Yo1vapOs8hinFkChu
MkyOtr4tuMPh2gRS7Jcq/s20vdx9Yur2BgaAe0KiMmcNveKNTLiE3YLh8kNJQwsCNs/qbptxPBZp
hKN14P9u233yD8an3kcUjV4gDnwRjKlPC/mA1aiIhF3BkUSAzgWoscRWrH9k49+Z3odrMQF2w9iG
gBcZJ3mKgy5AxeZ7SZIA80s7ota6+SctPP0lZWFy4oLbgYaVyf8ZBvpiw3TFqIAOiamiss+xpVMs
npQd0kVCnuebiB5RZC8N3Y0cMEVRwLENCQkhrqGYbNAciqNtOV6+Lx1MMWQlUufdLcxHPtfIkPMM
QgiqgochUqh/fVqBUgUEm08sOUc5PxUUGG90ioWL52c3Qf1/xMcUPHQYoQFFA8JUPmv0WdBYxXnw
k3naOcTVnN64CXwkrL42BRg/QD3c4c5qWTT2mraIUeWMHC9pXC6bbDHlClNynKu2Wab2DMInkjce
zUfQX6kEoKhIwVfDGDheJicjBifhuZdCPC9es6AinGzFQqCO0vQ0hIowewZF3S/7aNehw2Dh5c37
xXRFViAe/Pc4dX/xqa4aONbnTWLltyWWy6/aBw/Z9CN2wc61t0TD6mensM0+NDN29Vzd6XrFAhGD
zl77RBwWk9KAWiz54qPvOXAHAH3wL1l3DUjcnFSAU0HeSN6+fHvmbhd22KNau2FSykF00qcX0X2o
6isdL5rKzzjcDVNf7PN1Eo2BQVI8MoUoLaQYdgSPN42XM0VGI51c0Nif2lz+Yzvw3wAngbwS4JfB
olEM91eJk3XwMdgu9N7vByFd7k4CXy34R3inWd4c3LBeXUlLzR+4iHcifjZ9BTLIfnOQvJChpcPC
gREAEJ6Bn8q0ZVDUclnxfQa5QiBkHqZHzl/1MhF8nc8k+j2SavxjxrEx89ZAAxwo5PGfc9e5DLiK
T4iq1SnPBwpYXCoQswkP4VASYKE4Dxu0m+TXaSjzexhNuxR281HaHlSz0v5eEutoVEdHaAnEUo0l
+lbqRi/zSHeFnKh0Kef2HLY0fWGwsz4TWpIhanZ2DBEkWAAzKuer7nXaHuhuhcoyQmOtAzEcGUK7
S7Vgo6N4tH0Ku9k9ddm4QjKo4otcQ0rDi+6C+vlrTQv7cx5Z99Fzm50PaRjvsYWGW47uRL2SIkXQ
jT10noG+0nBF2s5fLa121BpYEWzTCpjNmjgJvxrPiHk/5fNSXW248q8Sqba54LxArzBdfzZVMwKM
7cL40Qw8tk9g0JpyPzUFII10rvR4EMFC6njHGrHuSTVV7nXq1pe3Mup1KqZ77tpi5yrzTWZrarez
wcmKPsTk1y60bAKWJ3OMnWjGU5QmmAQFZIfdxM3wVGURv8DJFj/TELWXGJ0OyyjSXxeW75ZFsDOZ
0dFtrHYpePpNB08gIfE8FdtimhK0ybLexoVd4F2xS9BPMWlr1JrOKa/hQnuumMvxVvglUD1HJmpb
tmHFaZuPtrvF+UHL+Ty6H7zWm/+YApZfLZfLad8tcnpFazWv/gLhPSflfnJQJC+lZX+sFPI9FR79
PrHd6A1r+UCSKh0x3ntDz8bTbi+BrcIzwwREkWKSe6z8CHYuFTjPACvmksi3yombJ/FNcCoVT5Zn
nPFKb9J8AVwTYIsL2+GEZ2WMWHWoeptzTz1JFqMPjrNA7h5k8TlXZfCnparp7i+l9+GBG9xAcWYR
5rJD5CkyFDNtWVYlRHBiCsYrJIEIfgQsz9bv3nP+4F+qbNqDNv4etYLt6kIO+sCP6DKWGUHGnLd4
vFwCGWf3DNbdwxjCiEMTA1QGgTOfDtk8kQeqRlFsZ2n6n7CZrW0vFfITb6pDGHDJbvjuWlU2p3to
HsD1FXG/E4RAxXeQKx6twLjFKe3Nsx1sLmzmWTjvbFI4p6yK5GOzFL8huCf7hbQ2yUOpLmnQPVb9
8tZAAnMNKyOYV5T/WEv335CgHkay2bRdwApwDHzJhrEqrU0QVAriRir0+u96i+us/FuRYd1HSitc
bVm0kBG2ioPuYv9kw9DGD1s2v5YgP/pZ9Ryk2b8i4CUA34Cw+5AT/GANwfnVjmqtHhGS7vXMyrdJ
CpIq11CNE3Cr+7pHQCM/2VcfZggKdmUgztFhecF2OMMOFtf+s2284mExwAx61GeUGxZFbRydsCgU
p4JbgiRAOL/qIFueKaVu+NLMqMBamUMWDeKKfMPVWVb62BAWvyXwm/4D0SwANsPUQk6OuH7gHHqS
8xydWFC7+NnI+C8TK/hehv9JmtSvVCwxckCxP/LKAYArcj4EHuODnJgRcAsvhOyC5rNlkxBS8rpQ
8TMYsRWddk5N6L470VQ2RIZK9XtKYkE8umG1eCgz6b7g2n+hKMO79CuNInbDx7C1xCP+S7aZrJZp
AXYKigHS+CVlS7mjNhQXBSmFgbYV7UV7UJvzu9KD850EGKzdkPiZzhvnqdUO842CnG2f6qgLdqJr
qqcqyqedR3DsDi9SRIeZ/7ne9J5nYJHjGLuy5Gw/PCFVdzAmHV8LU7qPSx7zdfWy/ETwtLwwC7Ih
CVzy97BB1806wy2rI9qzRwuLQ6DKwdxHKdo/Q5f4v5ljhkuRzNaxNU5+jdJhCNA7LP8Iw8z5i4if
/mfPDmECRPJy7usHOZUPo2+eGhZJkAoiEvljmZX3pdbFgc6Utc+GTNk2GgMP1LFFNThVYOeKGy//
4degvenpZqtA+Umj/ssyaEtux2sdIZYDDxoBW8IaOWez1DUM3tG5d2riD+GZLaK+/HTyXh1Gbis5
zoIRCIEv4wPpe0raaEkBfRJhGGTzeRatEkdYixarkKA5MOr+RHxSRzJPpLtHfmCiX3FBWHHJrhku
t709pTnX0Gl5VsPYnMEqJ7D65tQFFsGs+bmwhceUEpjxl7SEOU+NGu/SivpXC8AQqRDgP2KOvrsI
DdXNIVaTzA2BAeSzxHMcc8mY+vkhCXP9UUWewAJbq79BkvsXN0ubf3mCBWmHZZT93+CMsDoCIL6k
cEcvJjzozEdpLW+UM1GNakCq7GiYzU7kgNn8+0CDsO7J6ej0MdbsRfB+UmP//35j0oV879msYGJ1
/qZsT5/gYFDp3vIr+ZfKpTzrcpQWOyZeu7VNF8x+FLDRQqyBV6Bk0YEnoXyeK/FjCHfuYwfkdSqg
VZIc6fgwCw4eMvJzYFI+6mAu/4sEmUFyQdgBBrSsf3mbIMwPTjkee2GdXFGVpDTrF487DmkHYisI
S5RzJG2KlQciHKsJh2WME1ju0WtVfKMjOXsFq9/PG/qhUGnbCeIYC9YDPkx4KVONiz8wwfSwEMtG
k1IiRkhGesRqinLrhRFAtDpoTknDGgNvvBctb2Lo02DfdbL/Mq1dlfRyVHO2iydtqS3BRx5+XBra
fMDMwkPkN9q+SbrSL1FeWNErnXvBXjoK6m4NJWdPK7j7zyHz/RL4Scwv3EHzNBgcPtMetOKmSH3v
QcXzQL8exv5DHmVLfCTFUHdoUZVZmyVxCxTTgI4zuf2QvXIRnbw99FNk9VqF1a63pvxTpG5x8LjN
BF/oAqM+W6Yd84Nv9xTOgk0jrRRwelzdOVMvTQeFDMh1LL/oOpDVc4qQ6r/2wme/BcujSV8Mh1Kz
j+KorZ9gqguun7SF6/ZiyPhOByNyS6xiXnrrMwo72zHLvVf2q8SXPDsJ+w3AG5omt9yHkkMWk0tH
LqIuHIHOpQa8XcobcWCPyvLaCrlrTGI2I6IKNc5szBBSzpUvC5QXrK6YthsDLC2jeTtsfUPyvuQu
uJHtMnXXOXCd8nWC0GMdh0yOdrxxjGrQZZL5m0605U9X0UF49X1r+EMS2T2UtUiWJ8y0ebfv4j6Z
3xkZ4TSg92f139DvxQvDZyWPpR/GJFg1QlZfif7RKu3C2UJWGoNP4utN++S1jliOrCVw2WwWB41y
O6cgddoNopcGcFlAeI2tmMBf5vqcvA2Nb+3Wmvxy4vEbkMy59tnMgNiwIzrsG+9MIlX88f2c8vqo
Zz7lqKLdN84d/Zix0CxvCVRiHD343c5L3lU+Bnyoyw/0YtR3LqGFOHERG3n9FxPx8NiBJrtJU372
TRGCJwMQpEF8jhxbM7IGp3YUVSVPq+9SKaFl0zo7vDrZJ2OqR3Gm3Vbvc1do9UtG/K72UE4Q3eOc
3b+SoYwvVMXZzrlKh2S6seufBYXO3Pi2dCikv5qqa3jdxZqEkuEzv1WZ8MdLy8Pewwr0whOGtN79
IMBNaa1PN+wxYDz/ixXSfLCPUeJvNvnZbRQDQ7JgjbsHz1NcoBQNT+Xo1Cd7zQo1NqVjG6tF5UdT
CdbkBhikD0S9gqbRWibxV8PQPL4E2Ml5fVEfDg7Bp7Gn6ev1xl1pImpBH2fjv4lIe4M1M5XqgAdo
Gr5Ly0TJd06N/Xix3dEtbuUg9dkEiLYURnXlShsYOzzmVhJfWkxP9h2v/XQnbwrusesNBehBtVBb
QN9RygXsEf+Uixkv400xeRketEX4OrvVbWflj3blUtCZzG5+8cgAtPCHUp9FHdd1U6JhUtVxqu0c
47ajkgKjjpfcExPRPSHKDhexrkpqQId8vlm48gd23iL7ZeEjnDd+Tf31k/JiqwDnBCYtoM5dPuTT
Ev7SGi/4xpqqiBKvvvhQbSt29RTb97Bp67PIguFP4kaBhGDjCufCHY8VaLTAEc4yCMZwDWdTayp7
EV2QrPMmO6LL0cI4msTGEOyRX+GdTpqElw0FPkMX48HHn958eUGiPYaV3JDpnLALnNvEHv9GQcpJ
WyCqpiQaSz3tYcMjyXYJZKPV+eHE7TnulYurrOwXHP62sptLDngFhG6RaPQ+37xUE5sfqOFAoYAh
eIu7fDtaDOMHJSNJf8inJl+dJmlGVYuasjA/dqPtP3SoAcvdc4LyuYBhJesNsSoB2YH6JRqsTKue
05m2DaxsdDNuHG1R8FTX6FB7w7oYGZj1wnDtrUH7aKqJDB9tehc4vp3M/d1wn4KlCbHQOaYUqF0U
svr0m/4J6x2bM7QJOll0CNF3JWan285hY85NsnfBBF/CgtSFQsXKaUwv8wRngx03a3u5U0M69KBC
45Tg1MYqqt4KBUFD9PEQfbS686J/huy3fiJO3NAYIAxZJov9Km6cR2fubRTVxpaluISU9R6amDjq
ttPwyW7ZqF1Da4ZXp+c2ZDg4aawGe2yTw7vXZaDv2qTh/rx6fc7Sh8lhBVCEZvrK5F9uIP2eij98
TQn41OfIZXt6bR3cg/chWE2OA0ZQyLMd29WNlBQ+PWqnDEnVZ2T8KUUbBklLxFS5XkO40kRnSSmP
Ohtn9Sbaq5nnkLdR+o8OFCd8RDENqkc8nz6clMgJFVlvB/EfNTQXkqxePnLqyNQenIPH2lU+eVGS
stxhY7LzSC4lO+bkYr5NA2frs910CG94ndRVVmPzQWBnYkqqrf5XabtqX2RV63ym0qnOGYMJy2+R
BGB9LNX17y3wgJTdj4ffv2MpenSTGM5akIbnvOriH0kZAzK+bq+A0OMLrdzjTWZOBQuJn8Cnsrr3
OjymAzmenBUjLFiBo6HnLsi+jX+APfTSEiKENBPOsgDuA5mIftr5qQD9iI3Lx8Hm+eyACaOm+8Qh
B36tqyhdO00GvYTXwHex/4+aMNLAd4FsYyN0eexjRdqJIKD9HtYrmhvMGeqmu2TVvmBRWm0jNVOI
QKCWq2TJW2WbGyVLSgk7b5syvn9kWkZP/DVZLeIj1qvVdU6fJPs1d+Nqb0iPzP493XBN54mnboy8
sxWyG4YjMGF7BGqL3S5RwmZr4s0fnuMHH25qnJdCF2zux7Vz4iHsvG54sGmzqR8GVKD4b8WSkTeH
K3mfQhykv+zELRfRE7mLMq5EZqWV7SJSsknJMcH392SNmceRgy/mLZkqeZNyGK18Q0eRVT7MNtcu
+GMp6P+J93676StLfjKUOtYLSXvgkkXuk0a1Icce8VyVH5rU5PgXfzCEOw50L/2UA/MJ7KKuHe91
PqfU/EwSU1FAdGPXUQWxFjlLn+iVbF48gMQkRjou0bvAHYiw9Q1ZmetS5QYj2srm/aWtLt9zO2/v
fDNicyOO6b7RMUPRvJ0P0TljzStZrovkswTIPu+w6kU8YPzi42sML5S4bqv24F7wndejJbdeP9U+
6y5XpMGjMNzULuA2K7FswObMGLNUkq2gEA/AwzsKS4KF3GMxMMcRKWc7rX4CJ+SPdXFj7lmsjR7m
M2boE7GV6EzFwYDXgIdlb89aJVdv4mK/LdrYr55yFcD4QFNj+C1HFYC1HFz2ia5dwHNpZNBbWM2E
kAQnQ1eg7feYg6GcRsGevo5g+orA0D5aDr9Dd4eEPX7oerC8ekdapP+EiU41vCKnATqNzfo1GZS8
oFSsl70hW1WLwOdr5+d+R+zUgS0abpzQd7Oz8CF+nOs8k5Q/WZwbG8RgfJGpDMY9qb3lhha9fCa9
Y3dHPasADaibKX3SC71lRA7HLS5C/1YDRoTnKNI6J8y2ErjKJe6tD2yn8TmUGNqvLXgy7964tZpe
MkK9Tb4toVAR/ytUEoqDMzht91Kl88gOBeIt91CBF5YvgTLgZjxzRhg2N5xhLs3YMwwZS4ibhPMT
7fBMC0gkedM7X4oKgWCnO8bmbQ6DZsY342RRCWpM1uPFidZlWZO63J53DRSZiPu8HMWsd/nId5I1
HPXiJWXrPBRcwA7uWnSSTFp856AVHkK+pSf61+VAi+PSTHffsrkWqzEGeD+Q7QEcXeY+DIWOzUDg
RVO3EzP8wLJTmHuxd4/fbKvS9G/YUi79QBS+JF3sUgV5cFFUY+ygeV8ML6mv2ep7Q1iXRxhPjrgj
1tNSMEqvPqYqJjvTq5iYBKvlh9ZARDgFNhHifd7kzRUnQ7k3ypanZML/uqsahDA9Ed3ZyDqVK1s0
4WNeugdapxmmEzH2/R6Hn3dA0x8xf7GSVPCPcl29DVNYFDciQ2OD036xf6JUOT8oRpCbG8uLHP7v
QCa/FA+M2C0dwKJkGsDCb7KgYsc9lP47cV1/R4xDg42rratNqp3RDpGysXZtGTo17L+yLCk3h6uB
ocit4z/L1I97A4pF+2DnkgVC61Bb7kUlvr3GT1m0a0KG70FptcEfu0+7B5zpC3Cttjnik6Dlhn1W
7mFAmvUBmtyE66DRCEhQIf2UzyN39R6UZMe1pu2Hg1B45ZFPw/HOHJc37zD6sD9w1hpJJHRgtmnF
zFmgTBiENMJiIp2bCYM7zQ7JtqEqFTN1a83FCy3hS3g0moHt3A9+LE5hkzjtG8Eu3hFTDiroz2Tm
CfZjDVEsXy3cbXtZQNGR+Ze2q7kZLEn2gj29818ApY004FDXy208Si2YRJuGFN94gZ+ZdlQx1gw/
bzACuUjt3GAFnjaRJfYiyDRL34Uzsudy0+bpczjQOLnRBlNjgde7aEZsW+zCqIShf7Tft3Ic/vPL
dSGfo9ldOhnCM+JOSr2ZO6j3JkuiYyYcTx0S10lDHGXCf6umPnoddDG8OV2U/jdBzrC/BASOFekf
Oj/4H0fs7oUwz4zuKdyZlPQbaGw1cpynYJw6/pQ+alBwrSFJ3yw9W79rV8/3CAEpplAkhGMMnhHC
2y2GG/gSc1v/T9kRahHvguAN7HlYfJfFqOenEgD+QxsN/OUhY3jU6/qmSvZ+q3yWDXURwTqJJ0ig
Okibbl85pH63vlPOV/LWLE4S5Zi3iQDcnwhDmHPAcp9Wz2Frg0yOo9Cu90jZvNvsiZkiwQz9BozU
EpfZD/XEDFSCYYdiJpoasHtBHQ6LGFaHto6iB8I3bUuXr6IiqgroQLpWOIJL2nRpViUEk/rOXtPS
cnVb9uHg+qhVZ7XI6bfHnRhPz8SVok+CKeU7G/LR7DuW6WdZBTQ6gH+6Ly6boAvX06C6JCxiv1O7
Mx+hbWBxoPHOKBnhTP25CxI2Spxx+KLIVI3tdVFIQw2eLk6sx8ywiKQg2mrNbyqN8MvgKVrY4AGV
jInTRjZeNqDGCzoZL3d49iH+HL+x1HWiMLnZ4hNgM5XqfmRNSS0ZDc4iDDrY0tgFp0fjRObJqEE+
ullTvQaQK+MnayqoJHZjM1GU3cohcna10/bMgHEbNXt34KJPsYLKTpluxUfq00x4xjMg+7eeSQa+
QOmmzi6iMUhyrW5hJW+Iq47QhCyKGZzJzk9x52ffInXUu/A7WEa5sf+WeRldcOWof0NmD7c8C/1r
WyZJeXQjQx1WRFYD1W6ssp9q7ldIr7ckhnolK3iUMbu2x54EVMQ9kfH4Ogu7c29YsHt18gx/Ywxk
fraN0rrgnjmFmYJ97Qbel28G6wxPoR8/yEdHNlsALqcg+zsi5f81ISPAU+VXSM8sSZYm+hF+7+cP
5ahzhCYXmBu1ERws+P5ib+KUcZgAdjWN0c4mAjN3MmbJzANXEMzdoBC4Lkx5DrCS7tp2oSt6Yeo8
B0GORXec24hq+/9xdiY9biPpuv4rjV5f4gaDQ5AH95xFSkopmaNzcNreEC7bxXme+evvwzobiylI
cAO9aHRWdYhkxBff8A5THzzXJS5Nu27SE4Tj59AwHsHeaB0IWdJ/b8QghTWmGO6ObzjDQ88l8Umq
eXrEMdoun3CXSr/meUBndXADG3GPqIw2c7V8O+SIAU7lsNS3zVCl2rMp0TbJD3qATQxC/lPtlp8Q
TkT0WostZBKv4MjpslicoGPMBqzQRb1F+VYBSFYNVAxXzHEHDaGW0hpRcuP3ej66tph1WGWX9e8a
A8oQkl1bwlejKxWNwWGGcG9jIzcvg2gTX9s7URGDQFTSl6ObNIWfAyQES6QDirneMuaH4E9bZVRv
JgZ46L+DZIEY7TaqjVCHRF+ovOLicus7iwnYu+2PqLa0yIGkdE2KgII/m3DGjZHvQCFkNAv468j9
U2VaVoI3TAtfUn/PsrpFWmLqw0DcU1K2IAlTRISZ6RuFmUDZgMcCcs8xZ43hQIy/JjrvdFPJekde
XlPYh0zPIY4E9ahhf+hYN4atkgalGHITtH/RuLFfFiZ5+Qth5GwfDFa5NyrK718KOjuYWexYbpQr
GZTCf81+jLEhYwp9fd72uNurLdbt7Mahq+i3oo6x0DSGVAB2KihFHiJNlcWjlFpXXdcg1YKN3udm
eqM1o7CfZWnmAPyCBPwm3ovwYHBoOozsf0RQjcEWv6CSOukeYh1hM6bMv7WHAM3kKEmrR0TKudD9
pBzvi9ZFGvmqboPKfk2hgpovkCmyFHqpPWo7kHagGktEy8AfusM7g0lji52gALVP9ygAWlJq8j4l
AX/TyUSyT3OcRy82jVvqONrHP7BlIcFzzKD+pDd1XGxx0nBuc871V/iXMwrZE5AxijMaR4xW9TG5
sihARnTzi8y+jYqAP+BpgJIkHhsOsqyNVpcPTPsilG7D2ajsz7aupgO6EyZc4BxLShp7xlWnYvSc
86S6aYwy0R4bKiEQJbphjY8F8ZQBLZOFbN6OjQpsQDiu8Roh/AhAK3LzFAJ/Mm8gipdduR2yWNb3
gHuj7GseAub9Ztp232FZCQZ/Y/tNO2ySSGj+U6jBV2LQb5InwPYtpP2lgD6tNEjahpTvcJKY2YEx
c5MbsFDlvRxN9IsYOVjfXfwAfRhSmF1j6UQ0svfaTCMjo9ahh3+v6X7i/3ILeljI0hGUEVH+VvJF
7QPHqm7xqciEXt0bDebXn3uLPvh13MlShxMqlNoxHYPIF7TDvIMUgd20YiwG+bw1Z3XnTKhaoD0y
q/scRx3FNGiiDeLuUno7jHGQMX2l9xUCp2MsSyrioLIAMcuglCrgZKik82IHBNMNAW22n3FwrwJ0
cDS/IXMuGWummDQaj+ls5JvS10FYkjaGufPW0LGiai8zNf6kiw6qlvpzAkRB67FMaEligDb2vwyX
J9zoZkS/wh275jVJw9zcZHSGvkzEYqazmh1m5GHT+NqQYj+lc69xssLqHckk81CVejffVRZ8WqDU
OQMgJDWCN1MXI42NWU/sn1QaJlw6plzyJQ0r533GECQIrqWcUWgZif5ouig9QQLN9OPXvCgC/7HT
QAhjkII8fpPML50e8/W3QqK68GaOqR7u3H5CKReDuipvP3HtxOCvMxQd3mUVcDwh5YRfCTHOl2Ya
FM2XdNZ9KFbSfNI1yxVwI6q+p7uWzuA3MtP8NFEliJsWI5RvhdM50Tt4J8TqRqtOMA13fOO5L3wJ
balKKIzCwfwiRQCL2Zmg+JK1WsFrizSb8wkrWmouTo77fepHJKQM3bnDbyK7rfWFAUDDNH0njZ0O
tIIhdTqG3e7w50YYExuHFtE3UAzTfWZN9Tu8jWh8SZx0mGp0KST/5NItpQFJgvujZbS+EAlsPM6Q
I0Ikqyvh+eVZrXYzdTP8m4CKcDO3rhH98pEXvRsnfDk9PXYLRnZJa5d72c2koQgwlvsw6mJmM3Wl
bnRJ6gqrl+EXluCjbW7yoXEecAQn8YaQwqA5KTLnKxPw8lNnyh71FCvrm37H69fEXe6qof6qI+Wk
vQ3Q17XNDAFtMaVFWn6UKZVkXiitx33D6MOfivw0val73IWk6UAnorHd1wcDvnSPkkOSAdVym6R8
dFxngJxHvaVZf9OLsmCaayhZlM8pEO5ipysFPRIRVPTQYTsPTFktLQ2eDA0hPxGNOHvstLmpnOcg
rmG4ksP4GyadiLqg0oZCWQSFT9vpdanK+3IQBXBoh8iMewZClIVPcb/1Z8v5MTNZwp2bU/AWyLYB
9pGgsg29Q8MmlaxQpptmzgZ3S2Ukjb/cHD7xBqVshsVIPCFKAoI1qhg5oc9wFQqIiTQNmJS9GK2G
KUnFMHQHtZxp5SCznYUiW8doSVEHoLsGBEaGiyKxEi3MGLq8wfVgwBnvkas1NgZDuVcg+yK5jslO
loG9mJzvOfLC6IAgXppfM5v24dNi/OuNQ5G/ZW1dM/yIuykA6LmItFLjAjC8DklQIRx3COagnhik
3zoi2PjoJK5MbvW4i9oGkYtSae8lCmvqa9m5SHC2AfeOh8AaYMFK57/T0KOV+jrb9Io+hyTPj3Ls
RDJfmQaosl9C2DHvjcDiIj+NBN98gF3QOojs8Im/sGv0+R3ygh0gkxRnYfdS4BH5wgh3DDDMcIK/
kVPvkk9V5ZiIuQOc2Kca75CsWAG/EjX/L99w99JxnDCi6fvU4mYdpgHDVliqxpUzBUDClQgoIRhW
AOnVgyC+L7ug+JX6jksbQAfLAHs1sq9tp6fjtEzBJw+0uVW/19Ho/2KS5xTfBy4KLEKBmZMeaX5d
v+Z+aOATQCfw2bcqGgQJ6k/cH9KZvyMbVsLRI7GDZ4gNPQ5FJUHH6kDJ3tujGA7pLMrbOhz89hXs
0Wg8L6IF9b6VLRoK27KrJrxjOp84YoYQ+F8wp8rCF8ZNkjVFAgXW0PAm2k+oYf7Ch4pyNHbakDFT
3F1XrqMeK7NPbqRKql2lx+IvBcsQaj9EAdBxuBhVd/YscSWjOQZebOZIXkObEAJMVzTv9SKnCOo4
G86I2gamVUjJRLSdkAsR1vyp1kB9bc3MGr7kQTa6+wSb0glhLt/FIcOI6UlsEODPMZ4keKAXgWeD
L8f5S85ADNyqns/xBCuDu33DfMpedE7JMK56aTnlK8M6Z74J4KMmFD2Tg7oecbE6hFZfM0aayntG
k3kNQ8jKjR9daJdvjtbpJqJM02DN4IA0/sU2n/onO6+7OzBF6oA/kgaVKJHgLvIBZYTJVe7S/s/R
UnLzfn432jJCoUyMw7uAnm3RZ4KtKvqMLRzxXs0DyVKABWXuvjBs4h1nmhNrBDLXgm2KC5sFRTiL
9eIlcBGMuYkIcSA3u4L82re59QHE0mMM0ENPd6RbM3AM1yyNTQIoON8XHRPRAEi0iRo+cMdDZo9W
wrnva+srYM8ibuk5xBV9gXkGx2kcTNgPrBBPInQ+AciN7ucmSwt0Fpxee+pnZ8C+rnJt8ThWeis8
YhmcRqqw+luN09FTIrTS/6zKTgM2Y9D0uQl9Ka8reCFeJuzpwTQn5rNaZN9PlFYN2iHMYzf04+RP
ei1F9Ib3xvxWaYqsjVpQbQqH1/oJL8zorWGiswGWW1o/mUPMpYdTqnubdbgobZC3dZlJxdhOwWzG
x+IWg4XkiXsBphQlgaHtIlW5TLLjDJrldZOpGUbNEHFER69CHRHJZ5P+Lz6HOODiG67byLk0JU3y
eKOnZA8SvEsfCvOQtMJW8TbgfJLqZlanXuKByhLNlHmgujcm7al0Jg3ac7a0te9m0O3Ii8UQhzDN
cq3+m47CZvI6NWMSoDYoGtoS1uDC2oH3RU8ZsScW13qcVcXGwLwi0646s2QmUzk4v2BdUEp/6p/h
JgRz9bcSddfDouzLCVYnLK12pHtZAKPLp21fhTnW1Egjx7i9+xpj/uY1MlBF/Nw6RT/eg9fRyuCn
S7Id+9fM0jhgQNCRDwr2Tgf8GT+9DIbxA7XejOmKqYQbpOhqoEtxwD0GJoY1UX0+0Nl35m1XyOJb
VOtFv49NrWKYpFeG2e1jLrIO9uAIXynfqAxEqXFgdBSGX8PeJGIdJpxip/Jaz4HrWe3f//7X//2f
//dj/K/gV/FUpBPGVf/Ku+wJLEjb/Pe/df3f/yKsL//zzc///jdlCIKklkJihqzNtYS9/P3H9+cI
Rz/+6f9jJEHWQgYrv/t2W1VbKp9hn4pUf7cl9QTkQ2jj8PixYG+EO1G91A5T/DFhxhWBUjr/a9Tx
j5GKVjfOIC4UU9tlmrr6MUzyJnvg3v+a6KA+trpZul90KDbtTvbZlO2xzYGdXCUhKcUfroxGgGVJ
oQzbwKNBusevQZpMgrRQG97JFZN9nU2Y8Nhg9ZSyg7tu0H7ofl7uz6+pL/+nv717AzVBw9FNOufo
+yne//GioKdoJYFSecbuZWjuHaOz0QhtTSu7YjbLAArFMBwIruBPWfqTJaHBYntguSm3s4EsGM4g
HfOMrCjEwaZZG9PEqjuSAuxUF7ikhrl5MsZl/zLone94QUZhc3f+IVafzBCuYTKKtlxTmgCuXOP4
GSQvaLaCXjxPSu9BKZXjN6QR+10jBVJoBknNl0nK4Ob8qs7qzelS6NKhZ7ZsFEs3VqsWc5OElm8X
Lyney1Agcye76xOIjrCa53ZDU1gxa8Zf+CZ08GK5sE2tE6sbpjLZrdJUhmseP3MHdLduGlG8+MXQ
PieZYb0EzYIaRvzywlL2qaUcSxrg82yXFY+XaqShMRYwi5empbLMAYFs4DbV113ijte1Es7b+Re7
/py6NNmQwA4di32prx/NQj+oGmFjPOMxCo0idJdhC32MDTjT/EDbn+mRTXp8ftWPL5RVLdr4pi5J
ws3l778FIXocPCgjuOciIUW/mjX7r7Chg83sTJt//PFayza1lWPpSNzqq7UEVocWNDr/2Q4HtDOM
GBkV2HHRbZoblfizsGLwOk3D1JUjdZNxq7183t8ezISTbtO6XmygFnUB1AG/Tws5CGUiCZ2OYh0T
0TTSp935h9SXLfh7aPnfhR2br0gcddfxDLOXKAGT4z+rwOnRTTSQXA7os2Cm3uBEEA1z/T2z9Xdz
cWPaJE2Lo4SPeEZNpLXhYAzUcv68DFCnvtDvz/+6j5uaK90l8tm2cnXkBI7fShWWwdAgovE8IXY4
XYWZTT8O3rZ5mzfYe0ZpUb2fX3EdaXkdisqXLyAQKbGEPF4xpEyenVAzn/le+ruRw2No6QaA07Zd
2vioWR1MW2N4Dw2mvY7wQd6c/wEndjiBUud30NbSbbn6AUmvQ1fpAvVsd6O8Sc2GFlKZ+oBx++7C
Uusrfdl0Cy6IAAuqzeJeO37YIB59JOFL+znMQ3dbwu+9BpVNMcg0f5/H5W1JyncFD9fY6roPkLwo
wAbUc3Y4/8wfg7TF17X4MYInF+Zq87d49sAnGK1nbXAlKsajo9+UafoFVj8pfoHAbp+KaQtXN/oP
Vja5T13B/hK2s4qa7jzUrlWa5jOIDwagmjWq7Ujj6dqZkfdkGvVYZ6P1K6qc8vb8M3/8zhZXEtch
gcU0kBA+fvfcSg60hUZ/ljHZqx4PxYjuVDhvjajp/zq/1sdjZCslsCI0JVNWSy3v/7fggqV4YZEj
+88COOO1aNyliAutPejodpOLMb6Ur3y4HBTYSkMR0SBFC/2fjffbghlYi94RGZO9QNPLW+wrY+OA
2qtGOzjyrfrabtGWzTAyQsdqCjAyxLMTFVRsC+cnetHz56ii385sK1fpRhVdcRdGNbT3sgzjBze0
3Mc/ekO2DZRdokoieUNQKexVoOmbqatnX89v5ZzPByTL6kOhZfqWAVz6HITi0tFbfRHWM4S0+SQ6
xmimcFZfXwA2wvA+qZhIungQ5wPceb9iDukMDCkQj3euzz+gvsSN3+L8PyuSRyoExRwOvlqt2IOU
KIAuVbfMjts319SyvWnKfGOHYryJjNn4og1mgtPfCBCkzNpkPzOt3gpqlp0l5fh64fcsJ+vD71Fk
CWxIpBXt1Z6EjhKAykLRCaRMnoW4ttbGzyEu/fBvv2TsdlOH4yIzJNJ4nwOVQTR6SrQXEwsqxzPw
s337D34Q4CPHMBAwIlEUx4eE8ZwOXLLlkwRZ2m9Q+AaeYOLExea0YvGIQSggYpqx6CnhxTkZ11an
ib/TElLLts9Mpovnf9HqEC1fTFeu66JEDQ6MYHH8g1yhDST6Y3ur09O/Nkypv+BhlC6CFSX67rPx
S+h0is4vurr/lkW5D3TXtoE7S7G+/5IOi6OO/sZthRh2tkGmY3bvAlT7gi3zPferk0NwpU9WGZjO
0Nd+xUm1ry9sVrkct9XmIIs1YOcRRSzprsJy06VYAzVhcxuO6XTTYkeITqkYP7tR/UCqb6LpFT4W
eBT/zJZJDcWvweVU0Sy3Mck9YIuFbjxTnRGlX8II7lrO30GP2lOA5vOVH9rRy2QodYiMFDRIRn8R
8Oz3829yfcQdCmY+HcqUJlZ2bPHjz9eYiTCo2dObkp+OrZFtoaSjokfuQLXRpWE8n19vdaHYjsMH
Q4CEjMl0MJFbAsBvMTeUdahQedduHMftBYxTWs8jU8YqgHh3lWYTN/gf7lDHWbIyri+eUxcfiisb
lgKdfqf1zFaUB0W/G2+XCfGk1mw2tlWNO4QfiwubY71DHVa1qALIjSxBMbwOZI6aMiCfGE84ymFu
mEGVsx7tlGHJoRJlPV2jPqZpN2Ojly3jelANm7hj7nPh4Y2PP8QV6J9IblWLF26uAkYuAPbUEL88
vADFcMeULWyfM4DlGXe43TVfzE634Rh3tPu26G+PmIP7fTtOr6qPrOauZdwqPtPXtWiPoG4soq+D
sdgiAetF/vMhBuiXPFfIg/hbwVTN/dGYqIDudMD7hKCwq8VziYJsuAnyBl0R3EEz4MyO3YakaeWE
ZBDpe6mLmwadIhycMnNkYjrFhbZUoJGIvKHLuh6vzgic/QaylBa8GgOi028xKPv0ifwabcQRhexO
XmEU4mQ35/fshzNCZe5ahsG2VYLadZWASiB7kR8BULKbnNFo4g/2FbNFpHnkXP6ko+Jc+GjL5vg9
sLD3GacJqfMfh/C2CixJA48c27nME8PYfkK4t3xxXBVcWGWdWHMWl2UoqqWOGaLSl9D+21kskZKJ
QZ5nHkgNLLtpGd7UphFAo2ES4zO+u9EyBB/xeg8fglI+IJSu9iqckgtJ5iqxXn4H9aQFNkan9eLK
VQwaEwPtTWwfvMA1hzezSqPrHAdyL8dzsb/ScCvCkb4ovaSvqkvvYNn+q1ct6UnZ9AkUxcU/Pa3f
3oGOSmBRRnruQapdBKvj+SFDU2k3LLtwhN1xA9hHsXeTZCdAJW9SGjJP5/fXx5i4VDYGm4vOmUlP
9vg7MI93Ypt+nDdPOppa4ELRxYOAe+P6yFWfX+vEXpZg2wS3JoBegsLxWv1QdAr7eb75DFERwdXR
vjccf7Kug3gI3kH34+vwx0vycRXqjeRRjrG+YuImHMswC0OvMTFBMvvmFi4h+PoOgJkl8Tw5v9yp
bY0qNHUS+QFxf90CrkUytUzFQm+wUy7UMamJdD5hZByTa8Qnui3MAZQ/pri8C3ymBJPToi5dVz8u
/JB1asS+Non89KMFh5gL7/hd07rkGTFj8UJGxMQNEmwEe1Hp+QFTEdHpxJlslJUZHwE+TjPc5Bl7
V4uHWP+KAYZM75LcyV8kWA5/o5wmusfeG3MFHIflD5RPJ7E7/4s/ZDT8Yksom745KbjtiFW625sj
sIc6yDykaOV8M4xqdDzYRmPyxcRTd76q8FUzvo0NcMMNJaCMtnZBm/tqdiwt+AnaTjdpXMK+ABft
1rOtXTGTsYxtrbuBRGSfjDj24ggnkIcZLFX/WOkKyQRXIBbVbDK/c41DkZs10CEQwYicnn/AE7uf
Aoqcje60bVP4rb7IVAi4t03kIZ05G8CpcQ42A9W8WbN0ivuWqcPf51c8EdtsPj6CTcQWQ66bF6Md
S3rhWuINk9tvsXiygKyqyIvzPLouDdncNUaA5WQZxG/nVz5xidgGsquEVu4Q7q/jZ21SHYOsKoo9
Gt1o8Yd4QJmgQ9z005+voyQ5sAkTzyANPl7HsIDr67iVeInhjDctPMiNPiWX7ogTZ2lprpFKEb3o
aq2+HIBrY+jcJPFaxyzUY6jRsdgNwJFeZCCZPY54R+IvUYz+hQ+on7ghOLrMk5Qpab2sz8SAqQVv
TsF5NUiT/Vx8w2k5hbqLjpNlB2iJTQhAhapHXwa9gk1mDurh/Cs+tYm4IoRN/4fEUq6O5Qxqx23N
IvbwkUrp8cli36KPvA0dXdtmDfRWiFTmJpDzsP/jlZedy0SN2f+S/hx/3Lo0janW/NgrbaPeJQNy
oBOQ87txjO1fI5aAmHEEBfQTV4rywt384Vp0wRXTQRdM85yl13i8NvjuIHK6WXo2rLdNwT/1aZY+
8oGxyC5UQR92F0ZTjAx1ZnUMCgyx2l0WwIu8qYT0cNiWUOZw1WJk725wQUcdv5QQ59GO+NO0kmRn
WZUEDBA+3Y7j56tTMPWTMJSXovdxSzWE8hVeTFf53Eb7lgHFhff58WKkDKIe4Q5meEsrfXkLv+U6
UmXt0jyxiO7g+6Ey4ucex39XNtYFyQTWPo8ynr7MEXwPIWVATZTXxYjOzflNdeJtg3JT9JYYXBgE
4uPfYdpxYvqBb3pNW7n7pgV+iYREvjVrZSwe3uI1h0p24ek/nCEe3iDVNEl+BJ2cVTiMfGQ0R+Eb
XtrEdgjCtptBtAyk1VcuGbaHKCIK1srK1KEGX3rhW5/Yyy49Ajo2lL2kmasTjMxzkbkyND0Hltev
Re593/Y9+uxAbZExOf9+P9xyPCrDS6bPlNmK5szq/Qq95jqJLc+ScxW/I1+HbA3q3sUDKK0E8Yyg
gX1wfs1T33SZCOnLkM201g84a1wyWdCT1mESB0Wline+VriPDn4s+2DRogMim8Xb86ueeq3/dBIs
0KxEiVWhhHFRCZqjNb1JZIZALqvBESkOfFq1egiy9vxqJ98repWcVzYtnJnj95qlqos1LTc9syQM
tZiObRjj69dROH03UFv0zi936uEoCxjK0lpjhrn8/bfj2sFwi1CnMlCSmLJNK3EkQ8VY2+VoF1yo
QE4dDnq9BgmKoghbV7iVXg2zyYwZyqFvbkyYDagt5/F1rnID27WpfhNzN21pbqLceP4p/xlQHlVg
S3PGIRRSh5F1itVj1ggjBBKhBs9AGT5zwDvPZbFBMmesce0Dog41ZmoIROxajJUxbjY5uFU8Rwc5
x02EIrsPn/+KfzdGxBMdwElczzmKFG/gLXx5ASBwahMoVBYIpXRgUYk8/ip+6/tBHUESnh1giT1w
UHQ0VHbIY4ob3Ji0C+/nQxrH6yHxYbYIHFmRnh+vNwPLL6spQP08a9ufeHji8WX52YUM49Recxgm
MlK0XIqudUhunbESoja9tqjaFzygstu2RX4qambzQiD+uBS9KLpwBKZ/hpir7411goWyUqLIiHux
8cNW7rrKRIw66o0LUXcJdMdbi6UMTg5JI9n+esBTB1ZMYGiUh0GGBPTdaDslo/YzkPEef0Dp7MDW
+9vJKLsthmr1hU/3MSayPG2VpahiYOuuPp2BChOKFLnrTaEz36WleZ+UKPHSdvOvUgMgogzRFzh/
nD6eZNYEa6TYo+Tj6+IXtcg86KdFzYL23bOYR3TW1GDgxqnyB6vAY7sZeojZhfbj/MIf9+mSqHGn
6zpgC91Z3a+NM5RVBT4Il/jMNu9Ls0HBHT3nKvl8fqFT+2ep65cqjiL1nxr2t7DYI/ZVTQbxIhz6
wZNAEe8iO3yrBa/2/Eqntg+v0Vw6uQLIyurSTsJWRJMMHK8Maw1Mm93iPRrV8a0+DGjaJXnVf0pS
lX0dOhH/ohFh/GlpRda8ZCy0amxJ53x1KukGlJqWTbaHpNT86KNfiNMSdfSfxxgKRHJRh5NCurDG
qfWxMjWFooIXm3ONxa4FCOmQ0HL84yjDOtyflBPSIqCt9ggt3dmZS2V7JNjON2XO+S3koprKUfw8
/+k+RmnSARiaEiggs3pnlQIpM8TnnHPpcXdoO1/o2TWzTOvzDAVjSYvyC1/qxLHTyS4JNLYyPlZo
THwWmDiRBgJ59hUZpXhr0lXdMJ3rvsLQyPaIDXZboGWXplAnjgNNSoZhzCiBYqzL7yLCgBDrNOWF
bg4bS2PMNbVpsu0GJ9r/+UulQ2lTH9FANNefL4y1/h/6pQeFmHlW4GoTgtQ94FOzR35Fw8rw/IIn
AiiP5QCc5LJFp211VbgaOlVlGRNT9ACF59666Sz8Tt3IsJA/wTN5lP2FJU9tHAbr9IIZMlJzrjYO
lclQodJmeG6P8ncAjvbWlFAYhCpMZGcS90KMOfX5QD3QfrfJX7kYj693dLpnMRmV4TE5BXAADANJ
shmblMH5cf5lngjQDGoppxlYkm+JdTBpp7EqRW94c2G573of9lvHGosLR/zUQUD3w6L15C6wAXn8
PDZIrQLeEkmrlr5VbqZ9xqAg3wZ9QWfEamSzQR7yW2HX44Vs+cRekUuMdsiUTcuxVsEaTf0E10CS
cx30b34FGdb+3BTuu9RBWpsj7Ih6qfvOv9MTu0XSNuASWjC+AKKOnxYhCRWWfUJZR2ts3wZJsDXd
wn/tECjZVjA0owspxakFkUYUtnT5joh3Hi+IUgE07oEqtm8bEwvzqL+RufRvcEtKr12reTv/fB/w
GExjaA8Cj2FmS4hZ47xEXE9W5HaGh8xPu7GCGLkbpDq20TBAThjJB676yEB8ozcRyyz6+r5YqD4D
ZxmZh7AZLrzwE1eypIPBtIgLi3bN6isrRA3ToisNDz9qKOxGHS6uJg2uovXgltcNPIYDLvTps59W
1h36aOLS1OzEgQWgQreGEsAxjTXYz/Rnx4+6WuLPM/j7iKm6N1Z1swurIrjwsCe2NDkr1+UyeQR1
tvz9t0wHLUHDQj1RenHmiFuoJsi0dp39uaD2+TWpeLpvjV7sz3/yE28YiB3jCupBgq6xesOta6le
jZbp5QJ1YWTO3W7GrAI9F4ou12cGjMjgQ9C2erlBMF7dKnMIuwtPbvJkq8Sd2xRkj8VIbBnfHz85
OpQxMn4UPaA1g69RsziA96Gc//w0gaSxaKsu43ohV/dLkQ5o8hU6Za+vmGGgH7cvSrzlRQIvz8iZ
+J5/t6f2jkvwBbZCXulYq8sFF+YBT1tmX7WmZz9HzbQ936y1hwICwoV77MRSy8BfLhU90WKdAKHn
F2i1mZqeoDG+Qfl1xE2zRdQ5kCGC6uef60RUIvcAj7OUHQapwfHncpN47o2SSzMDrv7q9lRyV7AA
sX4yMJbAe9Z1/AtLnng+2rXUVRxCrrT1JAdeTMxt5kgPBpe4qwurpJvYoOdno3V6/ulOnAgad8Sa
JTsGa7260poIpzk/9vGe0hesjoX+xkDyo8OvjGaI3kY/ftWMwb4eUDagrJys5/M/4EQcgCnn0D/k
NDCHWNWRU5SqPPJLCJZAvDVI8sYChkMAB/ENOepoFYHgSTbQs5zqwgk50TMm2kJ0AnpNIUSL5vjT
wmSumqoIU7IgS02QBX2k54SNJdSMPziOYpqDYl8UJg+D1OMNk2y5c+bQ+WW2yt6dfw8nooINEBGZ
SM4qDeTVh0hGTVBJi+QWgIL+i52Rbco0tj6dX+VEBnO0inH8xD2qRB2S/cmtJWJ/K93RxIsk8K9a
Jys+Myd5nqOy9roovwTqPvWZuVgUJ4lZGlHveGEzB9rpQl2/HSCGmbdTjZjDqxtY+guj3/RbOwqE
AZWeqvFCznbiLMHFII2hh7oMDJe//3bPxK0mbaQq41uEIOqDkzdyH8c6RhpBdOn+/jhNcylkSXRJ
KRSR11l9w3bgbwb2G7eqTk0cXuDjYCUUZRmmG13ZteUNloKdfx3gXYnZ8JhzzR+qCtrxjJ81vKLr
81/7Y+gCScl4aRkKsKfWWTFJTzL7U5bdxqT9Fb6l9RRteEX6p6m0hseuzS9xfT6+bYMiimAJXQNc
+xrtATcqsIQW45Mbjtk+T0W0q6ys2QL4Ty883McdZQDq46wsADSS49WOwje2xfoIcltsV833UI9y
tD05ouj65C3M81BmWzG56Cief6knHnEBFHKD00sAWrS6D3q77GLMbX0P0SokU2l1ZfdYUuXFpkwS
gA/nV/t4YJfujEW1BoZbESePt68BcxUvFPC2SN06DymyaDu/7DCwwXkcPd2p69qNLBfkOi1u/8f5
xT8+6jIvZDjL8ypJEnG8eAHNQw2YYnpWlNHVS7tp0f5MH9Igqi5kDx/D31LYgCSgo7gghVaZGQAp
VOwwCfJav6JnaqVyPwBf2f3xAy3wD4I+KaDkij1+oEFJ9HzxVPcmzN+fhhJBNyb87q7HpvLP94ll
caMJujRqoXisXp6KVFqCdpo8RIby63DO0KRGBRyicnJp/HfiO1EzLfh5zhGX6GpLxkOuYSNg9N7U
qeg73l/pUx5r6Vab5/jCfjy9FKJ6jr0MzZ3VG8QhpBSoXfXIdBbjE5Ii+UEWZr5DXvwSDlpf9vZx
okylbdCyE8tgUa5BHlB7RTjYfu9VbdvZKFlaPTano/9SmJX1VdS+vg9CUG1XdUYTww64UrZlJoeD
TDGjIaqWWNViynt+D30MqhY0jgVpQ1qtPkwTnKbH0tDNBvQQhmyP6my9qxIXfxjXIQSg9b07v97H
OMdNQklIisaKZCLHezar8aqTMQ5ciB0gqyGnYKc6P/FCxGRQ4hj3SISaN+fXPPGMSzK4MKCWSG6t
EqMOmEeeos/pGaj5ftEANX8eqxABTeQgrvUG87zz653YVWQFLlxeqKILJ+P4GVt3RFsnizqvQTTa
yxFHvqGlPx+UavT9f7AUkHZAEZTZH2gmQ1qWFei6FvPetHporcC/MbQAX1Dh9//BUoSZpY0PGJHm
zfFT4QjeoXwVt97YR82To+nunlxXf6XH4Vx4gSc2iaLvDISI3pSCl328VITKRikqxVNVI/LzWu0e
BoXDqwrj4b6uJsSq5uJSNX0i36HXZtOsoJsIacNePWDgNrWjMlF7xTCDZdkieOJzEAXWNd/nWofG
2Fd+K/FWDXU6GcgZLyrnRur/RJ+lbJ7Of9kTm5bki4sZRI9NX2f5+2+ZXtelmC/XBWBw1H6nTy3m
B+FNXldo0lHlaAiidqafbs4vemLngvqEOL2w1zioqxevmolOw2w2njKycT9hBnYdoQVzMDX0k84v
der5lvdMHeqSXqpV32DAajEU+lQzyMCmNJ8jf5freX7ThohVhpiuXVjvY+pBpxGK7zKKWubmqytZ
dj2FY2jVnksAQKEfpvuEfcahzItP2B5Fh2ZxEEPmp7lwbk4+KNkA9zOH5gPcAtHCfNLwDPbGxope
2U7DE4wTC8RykiKvWNa78y/2RB1Ii3o5POS+jBvWeXtMtlFWbcnwBGYWULM4wT89xeRsMw0tcjNN
jWFJMEUOEpPZPFIyZcFfSa0l3/hJzYXY+3FHcaKgGwHogdxNI+V4G4cTIufI0sx03qoh4MP284Pb
J9W0F41eXNpUHz/ycn4JGGReFJXrKXIf1vFkppXw9KqwUclI0Ibfwi8y3iYUxV9dGwFuzLDiZFt3
SXmBW/wxajEX+GeGvYx1ocUdPypoJn1CYkl4DEmqjWri8ps+1NGvItdQl3EXB2OrjZ3v5z/3iRcM
Hp2UmstUklyvolYcV/yUAbPgQEdczoxb5zHPZLN1gia7sJNPLQXlc0ltWQku8fEDOo1VhaZFe2oo
EuNbrsbpBvGU/8/ZefVGbqRr+BcRYA637Ei1JGuyZ26IscdmJos5/PrzlHyAM80WmtBZLHYMzMLV
VazwhTcgQqgiwnd/VjLduQ6W0Adh05AjuDDW1oWciKdS6uzPDxH44yPNVAsh59I65wAMz1jxAgdo
Fe+spGJCbUKUh/vDvzFTBzdXPicvgkX5eDVTZHkLSTR98AoE6FuSEX/Eq8RHXa7fCEFvrwfA28Be
DUr2UPPWwUmrKgYhaFY/DCbSMigcIS+Ia9OxwDIJH6smOd6f2lvjQUqVqA5kD0jgr6fWUAXCtXoS
D5izmPpBL0fNOUVoRn8rBAf50nBcqo237I3lBGfAmQTlACDY1q/HBAmLL2CMJ2XUGB1acrlVti8d
anl/C68Z83dSb11Y0ERdhklML4/EarQOk0QVi+7yofBGUZyWWvWKoyGBYE9dWVfarqLiu3HNvbWq
4LFkv1WKO7zGFr+91tQExZC7VKEz/OH2iP5nuCom2HXZ4lepeFtwh7eHcyVWRT6g6/2pTdKCyAuL
h6Y22id7acWxm/QCElZdnEal3dIQuGEboLpsm1LwRGLjLdga11+wL73Bwdp4CfCSiXTvPDSEo5nv
YmGSH1GBbdyLS7Fa/VKaKDxR/3E7gUt4s6AO/b3HJkB7HhfXxeXa1hPlu4IulDgaA6q9B0WFgXtq
YRdEzS6aPEyx47BJ8xetTx2E5StJD/jhegDLPrYYACP/lsSIx90/FjIm//3CoUcHdktCN+jYuYSd
1xPMDBxYJ3sOA1UFdZTyYu9iey6+3h9lfa2xjGSZLCWVQ5AV5ioIUauqjKGCGwHuXe1wFjO6u7vC
aGy0vXtUcMtIg9lXWO4+BohwGN1p3LjZ1juHX0DMxX+5s3iijNWH1Hpkke3JNYNZy6sIrwEDc1Rs
k+Oof047Ne9LXzYZ1Y0b4CYo4erghuMup1nvkHLKlfntgDQ11spLEekBbkwdxfB6KsfPjdWM0ZEu
RTm+LGM2usdQ8cLwKBBfwYcsF1n0NAp6FIcYof9kAx54E/Dzmwi3DIlvhlMG5eP6N8WRHYEyFnOQ
i9ryqyhqLhOd6Z0F6WiHVyTWQTCFdy4mXdRAs+gk8KvbqgvcfhCJ8qYoxuYjU1s3mjTiIyUBYByM
7JeD4zIgDvHTg+N0f6s4VG9E+OsISc5Z1lTY5VRY+JCrOZszjlGFPgSxPU7NS1Z4OdyueEaX5ohA
dJzggdgAnY13WOglMy1jHCY2NsP6OeA3ALWjvqOp3JcE5Ne/AfX/BEMScwjwG9T/tZc5/5o3cf7c
tPEWRuT2WNME4s4i+uaZvZFFWLBNVNvR6pEaLB2MO+r2YJPFHu8f6ze+IZci+QVRGFnEunjrFVYJ
kmEcgmEQ81OTQ49G9wOfn3xSfReNwI2Y4Y2PKDVsCFH+q2esPqKXwnMttaUPDL7e+HnIKrKZvjDg
cmEdWdj5AwRBPcRuEjdqP8o7U/1wf8brWJfrkuyCQJDzzLZdgxtskTlot0dtwCZL8XtIzXLOj5AT
Id9ktYN+WKkkPb6ihYEx+5Y01e01yitEo12j+8MmWl8mZuIlIIijKShGM33ADaZ/WEasb6cOE51W
yeN9UintY1OmxtHQEmUjDn5jeN4K+sKyCoJanNx0v99lGBlXutmHAK/R9vejtocQt6h6iOWQ2ljx
CUmuaKS4DCj84EyZboIhLaJP9z/B7SYAbQhJhHDDhPC8pqvFTlVOstwbLE4IO5TTBgh7oO+0xFn4
E9PAaJ9Fee+h2mV3W1z12x0Py4eEhhoe2BaA79dLgDafQOpm8YJp0PALUq3iMa3d4mXQkH6sXUa9
P9k3xqP9L9eaIWmQrHc8crdDnE5O0GY1ZsuVYQy4nzZQ2VqhkAK0Ub0RRd7gaShyMTuJy5VMLoBD
11PUhFGEIddiYHRUYl5wYV8q8g91pk3u1KGBjGUdV/QywNMkCdHznABNnpqheSHftV1EaZG+QPAj
DeONTPOt1fBoy9mS3ABceb0Bc2QC6NmzGvhSPCjR9BkJ8foQDmr2VAgleXfMYNIwsaHpgW0FELGK
jcYydTqMoawgmtLCjzu4IVU02wct0iZ/VuGg3v/Yt+cL2BsVDHJ5WJiE8NcrP5msK4Y10UNf4W/g
L0LHqhR2vPbTrsLysR4sG/uv2Ry+IAuPYZGHh0l5vv8bbi84LjfGB4oOPJW48Po3FDZ95dBogWtN
WnXuWxzlsyTOcW6gYlJGyB7m3E/v7O6y5ejuSiARQGZaBatTRSDUsv0RcsaFXNGhdMABOlnV0OOS
mLfee/Go/w2H+CTDkuqucXgFLTYKFGP0gKKfty/o2J68yimPyAtsaWzcPvloILFRXarwso20mpkm
MoHNka5QCFfaALCX4peFnX1fiLE3buc3wjruZVCT8PHAH5AHXn86ERoYjGo9bm6WtRyNDIfP0o4W
X2hoijfjaO7SCblUdObwXIeMhDuvFx/vb5835ksiwTwtgnwqUatwN8yVSBWD5wVd31fHcbQ+uPOS
PoYAUvb3R3rjLqBOwlssRS+4kFfXVJJ71mKhbhMMrMfJLUpV+I2BYcKuHPJml0cFXOL7Q95ODk0f
wlVqwWT0zO96gZPFRLB/VJBUmzT9CQCEBU1fq8+QyroNvYk3Pqas5lFzkp0z2cS5HkuPxkKLMFcI
FtHOzqGuW/Uf6iPan/aQ4ZeSFnmHUIpdq/4y9+rTYirpN0wCzY0r6XXTXOeHZJmEW7RapDaLuiqb
pEVXeiNKx3iiJHDLpMO4Uj0gHO7Ynxc8IybU/8MCFXEpIXPqPLNWPk64ltSP1qhm9b9hrczWg53M
iv1xxM0Ug5mmLYyfTtrbEfY5oxHzVoR9UgSTPov+6GljiYpy0mA25Ke6jvEmHoE48fr45yTLd5x/
YvVL7GFHIE5aU7fx0TKzAQQ97Ab9u4q3299oYmGG6CLl7RzyMY2yF7esCnz2EMrY0pu83YewBAiJ
HFR0yGfWCySqpTNglNfBJBQXO3nUxSPTUR48UPzgNvKv9/fg7f2MqLG8IumMGDzRq+9RGpXOsrNa
SSvCE97zH5exm840SYpjOwPuVadw2ghCbvc9YS+UGXY8f0KKvd6LimJigW1nKLvi8LhPGlpsamnZ
vgrx5PDe6YGdIr6CSQauhWrW9VCYXRZlrBR5MNWz/tXE0CLad5nbTrvQ0fvpJIYJwPLScJtujHwb
VsrrmYceSCl1+zWStfCiomnw0QhsZIEmiOqRChRFifB0oY+cHV0zwVCyHrB2Xbjhju+eN/xztAlo
Z7LM60wqUoy6ocw2BdZQGIh1u86BtHgC0jBjxZK7y4dS0r7vD/rGd/XoTtBlow7Ln6vF7sFNt5WB
TbWjT3F9Hkp4g2dVr2L0stv3P7qUs3ncKU/SB6d2d/1lkwhDiFlrh0CtVetgtziJE954/pIaW7We
mzPCGwisx+FcAjwAdnM9lIOO8zxVcRcIgJdYbOb1AQPA8XmKVO2hTPMMm9VsC2B6s5gSjSILGfQR
gfevY1OHmp1Jc68NujBCCX9JauvZqWdPIKomoi/3v9xNpIjsEnxUoEugSyWq4HqGyZymS4NXS9C3
o3fAVDZ7Lkbh+RG6ZYcZ6uJ+zogd3b6UHt61ufH23r5OMgMDcglN3GSzvv79b5lgloCRwgGpDioD
ejwi+d7JLMccDeqlif+AMZbvZlpQJr8Av/E9VsW1jtNIuoUeu110+amp6dNKkH221YuceRUGy67W
BMViID3R9RZmCPiE+zk6t5/vr7ncoFcvoQQeelRI6ZCTg6xR9b2lo75ZdU1gzQaw1hI3zdRHxC/D
bJWb5WjGdahtnNC3xgRgTpxDf41kZBVORSayGo0d1kHdWiI+i0KLpy92o+B3XVHj+Og42fDeHhDp
DhkgQatF0RYhz9Wahk4+KVlv1VSp+uofGz7Vzl4i+8vcI+xxf0lvq6OMxcPJRiayklnW9T4WaRLa
VtFD5eYLpz2NWlHm0S5vupb6oxLO2tmIda84uEJ4Xyy1EtYhzhK9/ajgbBqmfmvUVXe8/6veWHTC
SkBYQOApGa41x1Bw6TpMr4sgxertG/jE4QeJfqz4YPiGEzX/qH3/Z6YiS5pJC1d23lafWZSL5SiV
UQR9XtQtjepJS/Yxfm3Lj9DMzK9Gh5HkRoT5yphc7Wf2FLRjGBRs6fXZUbPRSCxaEMGS13nh+AsH
JxE7Cw/DGckU2YLQ41zM8YNh4F70wbbLdDzWFpWe57nW0dDprHms/tbw3TF2wtK66NV7McXvp7cp
hyB1qXr9YYw9DyE6XMFGy48FJmafVWeamnO92KLbSILe+HZSKpcYgl4GigTyafjtYooro3XKqc6B
6FbJuVQs/ZwpzXTQhfVFuHG6UUqXKdVqDal9mtBA+G7AV1f3sCiKShNJ2gYqrb6HbOraS+nMWz0a
Sx6D1TBQ/cBR8KTxUq8FEpvYQ7pqqccAI5bBCSgJlGgcqxiOHGvXod8dKgD77f2k4JvwuUZOVXuI
iNXQmDYwZ/2eLZiPvFAvHMOvoxZ78R+piSPcvLe80qAXqvQR7n8ZcfkO49tJYNOGlaYdWOPEnQ43
1EUnfq5z42AlWdidgNzT4/OkeLlfNmUNKxD0gX5OhDloGEQLx/KzJZ+dD6jequjxhLm3/Ogq3Gvx
xcTo669S0dT4UIS6KZ5jT0uSQ07XZtwlLT5B+9ytl+lrbpoIzCS6PvyLI0UxPy+l1vWXfI4VAxVb
I160xJ/jslQeGq9GY8jXdHQ1Mh+Ih+U9o4MYurvJnDEmun9B3ISKCMQBBYAfTGUCBZNVjURvFVWq
kDJfXIaLvxQM2lvnULjumHaPYrLSSEoO5erzkhZFy0voJEgw3P8Nb7x8MGq5Ltju5DXrXBRoDetA
3hN06P1O51boEw7iUZzkOzg87T/3R7uZsUQtUy2RnXopTLPa59DYET+jfY4App1W87HSR1O66gFL
x+lvSrJ/ujpKe22vxE0h9nShtfrf+z/hjQmDE2em0KVtkh/597+dbGVscvDRc011Yyq/GXA8vjVY
4WDGiuHL/2MoIJqQhQgr6FxeD+WVhTPbSdkEmNdW4bDDls0R+wTjuPbPqUl7871NBQh0pPjghaTe
ob0uEo19nYoc4nKAS137VDSY1EG5DXKt6Z/wgkXeKdOtjev/NkaWuBy2j7z8uVlWX9RMET3CLAu3
2mYu+73ed3qzsxWz+DJErbJr7Aq7eYzGfr5zaSWZTWqD87BSUr3VsrRtOsCODbKuNJ8c3LgfErqv
+Gx2W8HFzVPwOpRDkErrFUX81VPQpHHYIuNhn9tYqX+arbc0B+w/sxe96IygMJZh41p4c0BeHqlD
D75k3d4zqrila6DYZ9tc/gpR5H4acRHba+7yq9DV5Mv9lbyNwYFT8+pQMOUbUqGRb9NvBwLDnAXb
S8c8V6qSfdB6S/1u9kQ0hzQrbQQdy7LCvzkduzDQFafTfDVEJ2uPJa5+uP9Tbo6mRPqDIEBBk7AJ
mbLrX+L1LZ24BPfVcWnh3BuxetKttjwNQGqCdw9lSZaXbGvKnbs6mjjh4m2PrOR5ojlXUSCKc8P+
hPG0o//Uka1uXu6Pd3PxUdqRuj+SCIS3gbvaRCnNz3lSlf5kp/Z4aAs7/mvu8JaiytScYlPA23a7
6GKaItnIsfSb2IKdi8sAWB5quWgMrIbOy8Vt0LfpTrHTIgHJvUHhY8SHWTFCccDgTexhu6Lvoznd
MRYaDpp1SAcwx4wRq5wksPsKdzkTMVH67MUePTzEwwpRBTmCz6RmXo0F6tBbHywxRoE64nyYh43+
bGqps3Hb3BwNORfsrqCf040mm7neIQmgj8jEBPHEatmXuK7rIK/UdJfiDnHE5izZ2CY3pANCIIQu
XF4tyYqkmnQ9IOGAXY4ibU+RacbiOJdVTEfYCPscictlqfXo04SIZ//QOGEW/dGDvs+JFcCGPLq4
d6ifvSl2lRNmmxTbfAU9JXMrt3sNE66iOpv0imKPVASgv2Stjo2CdrDVTX1zavFveNDaWfebJm78
tk5weyda+1lSBD6oy2g8TVVImonqw76rUfgtRJqetF5195oZ4VAVx+kHbLnNY2tZ9b5dqixA7j97
xJMQa1AklL94ndCPWW1le8qu2lnEre1bmK0eQUAoZ0yE5439K3OWm9lxwfMNyGgoE6y+gOaiIVQp
zamInHIP2yp/fHURr0Sj78Os754m1xJ7teu7R2KpeGMH3NxJcnEpOEGHpWN+84ZnjVZqyhS3p6Ka
wZ/WiXuKm3rZDbaxlUnd3hEgTekKGAQMJANrbWgNyt8kbCMN6kL1mmGvZakTHkermdKjsVRh9ezq
dmr8CKO4XEDUUwDcKkLfvOYO0iO8OZwtogj+93qxEysb1Zy2f1Bn+XSJo6rd4SbaPlljUT+0Ngdd
6ZblfP9ufHNQJgyCTF77azTCiGhs49pRFniN3g3JDl6tle4MtYtjdl+9LH9nul6k2a7MzKbdEiC/
+cBoAbG7ZHsECDDylNdTnsdG6JWmhmdlRA6st7A3KQYnO1Bpyja28u1Q1BLp4XGV2JLEtNrKMemM
nRSzd65aOz9TRNQ/IKjhAH1IpsP9Nb25KCUViZdUAkwsB0GV61lFM67IqhN6Z35Oe4hQqz+7g25f
Fn3+2mR6ttHeeWs4dBvooRGZqHAUr4fLpgoPphiaSU459aBKOaAcPbWzEmOdpQhnC/T1ymD57VaA
gUAriyYaMTz/AY51PSDUNzU0jVF5NCcTTc2wrurxscCRJjvG/eDWFBALJyp8CmpR4zeOKso/8QAe
1VOGa6R9cUdTRVQWAxP0ZVMaCEeC2H75LkhL/yWpxLo1XSwAzAsJbHow7cyeTxbQgKXd40eVPU5j
ptpHbRJZ7HsYAtS7sJumGTOsJZyUZw8y8wsiJWZ/Tmc4jDtUuel5mCEoh7OTCmvaL6CUo1PShU5B
El5oi7EF+lhdKLAMgXrIbhuATAkzWj0Mg4UVPbWf6FHNjfDUNM3XobPsz0Y4OTvHhEOXDg4wzXnY
qnytTrSUZgLMBaAAHRW0hNcKmRo55GtlGbWyCF0NVfsJ40aBGNfpgRab41lqexzv7/g3xkSTkzva
kBsfiNz1jsBAORHW4taPU+Ta5yhBvqDshXtpUnNGvzvK9qDJNuvGcgmv9iF1TS4PpCAo8CG/t1ri
fpQO1Lm5XERbg9elh2d8HAZ30THv6fKKVpo2x7+qJhz/rDPFwGm5anNzh4S4/THC9xhRhxTu/a6u
7bb1Z3RDn826LptjWMSO8xSJyP1qLY0efavSQsk7rmMAagin57GBd3kRz/VL1bEewvciPJefkc7q
0v0wd477WcWBt9zXatWJD4YrFu1rM1ZD8ehgKZZRWQnnrNqVOfhqJMwXr2c7Sgn5CJnABkcLTB9G
kJQfKfCh4bFTa1uA2XGEN9V7LWrLZt/jSnRpW0htR+qC2bdBIFfn0zwfA4TpF/WQ8Hb+MfXT8CvD
4u2farHsrX7b6upBZpYIXu4zMOKv3+L6u3u0S9oJcupF9M380RJL9Wen983FNmhnelLM7v4+W13i
vE/0ZWQyL6W64Lqt9llhoASkTyJ9rlo1OlZmml+WJYbk0KC+9s6h6NRxipAvJu+klr6KdpcsrEvY
tOFjTSb4SW0mWHN23H3Pp2mL1fBajP59I4P1QKyAfcwhQhF/HXx0xHEqqgziopp154F9KMP8FMaT
9rE3O6F+RFXF+XNsXT2C1iY07ShSpVT3SGgW1T6ZTZH5zVK5xnMaj85RqBDefGJkRz92duFmZ2Ou
6mzjyN/cbxJFgZIfpx1uxA3nf4kq6r/1YFzqypy/gyEQD8NgYP2uGvmBaoh+mPXyp5I2YqOwIxf+
98UiY5Q0DIoPEMRAka0+TJm1djGWnHrQK8NlxOb3aezsemN6q8hXWl5RBUAWnE+PNd06MuE9suMq
LsdL5tbDoTCrZe8syl+1yIuzJqzuJeqT5DgnCyRLR6Qbm+/2XElgN2kFu1yCm1aFnXTGrdZb9OFi
jsuMGAe+0bshc60TerPRsWwqe6sU+dZ8pVSQtBGV3Vb5i34rRExzuVRKSdyJGzzm5Lo7gpAx8gmS
KHqXUZ2rrT8V3fyHGuHoM8ze1n66Odpo68gwlJIV7d6bM6BoyOvD+tIurbUMeyWzbZ/E5N9u8bZY
3G9MlbYCZxqJG8ZcA9U6mIxZmffdJVaiGusLGh8q9s37eYDqkgHUPGrq0DyXk/Pdm+ytjPG1zLra
v/LehGUHj15FN+N6pdtKC7u5S7tL7TXl1zqalPoA8joOPxkGrgk+KBDzL0dbmtQfOnOo/M7rTQ+5
Uz00fPkAa58jOkzDue67od6bvZU9uI2ufONl8apD0UlAsddhEmZrSRQCqGowy3BwKKcXRKU9PTjF
0P9llraa7RC6qT4gLapnR9WcZ4HGcN8UJ3uKNXvXd1P4zg47M2c3E/BjiCjJ7DckElWbLK1u1IuF
X9qpQKjTH5xweKY1MPr3b/DbQwQSU3L9pKMedKPVRdG0g2bNFLYvlTP8W9Zk0uEYma9s9tS3hFr9
fX+8myCI6xupPM4sWH0UblbJTAhmbsQcF/nGXDf/nfD7OfTu6EVHKzGenD4qv+hiSTbqlWvHWrmV
eH8BNFOTpYm+riA6sxEmTeWZFwtJ5b0ozSjwsuIX9jpgqjBS2lldXTxpQlPGnSPFgJdldnwA4OJH
6Y7uh0bPl5Mh4i0VkXVp8/WH8a7hAER4YKGxdr3PC7rC1SwU42JG7vSQEuL7lY7g92hnyedRq8dv
pNwvrt1Yf8SEiI9hYllf7n+R2zuFF4ouP0AOdAVZnuufwDqkOe7r9iWs++UQY/sSRP3oHqIpWTbe
izc+PjiOV+Avwll8/uuhImtwzUgjuTHCjHIPgp7n3pzSXS1QwlBR3//hKhjH3p/f7Q4HHAOYn/oY
9X8i/utBKy8evYVb7lJ4WoPoq/ZznsPk2YQpfZ6T1NgoAL4xR1hmshaD0tttA6mBXRZOECSQ7LbS
SxsOpp+ANkJbLq+PS2/9Kj3O1/umSGhEiA+9Da1A1nft9a4XaAnYM+SmhH95+qHsM1fbtzCZ/hJx
LMQLXAXrnU0HadUKIIWgRmqAAWqQ2+q3t3BxJ2sY7Lm+JNmQ/4ULilvslaYTT16a9u3RC4f5x3tn
ycsn4RMql5UU2b0e0ZmUNp+nECvJoa6e9HZRz3Qomm/oSvZoMRpb4vKvbOffHyE5RbJSigUYFiLJ
tTqcWeHWGvX+9sL/qaIwbphdgV7xqPwwlNQUPnxGyH1V6kwvdZZZpq8gleidmsIZv7i5HmVIK+BW
d+5coAWw05Fkq+de+8bLpr2T9SU/BwgTxLNQ8QLftm4aEuMOelXg/BkBqI9I9bWk20cuDIegavDf
8m2USb/Yi1B2o94v3979aQDRU/EGiECasw6MXKukDMZ1dVGcaNQOU6ekw97rhRc/TWOlHlJs0cN3
b3okbcnhGZB9AbDvejtI0+0idCwMzOa8+jqN5FaJMdg/kkQPVT9xlfbj/UmuL0qiBgfNNwlGldXs
dUjUmjaBgq7MF0nJPec0+o+NB2qzz9vldH+o9Z0lh3p1WELHCjDUGmInQk9v0SmZLqPQjENtmtWu
mj31FJXR3wvlz407662ZEeVBngPOLjv+10spoSSjASP+UiK2Ge8aiPj9fozN7oclkvcKfTq00OT8
QHxLXAGKPdejDd6cmC4I71M+LSMeAMW3EYLwfkDK7zEbenPj8V9HsgzH0ZB8CzTfEQVfDUf4h5vq
UDensVea56hNYzDEan0kSihpy+C0M9kUV7XSzE+OF87+/U/5mpf+fovI8QFMQzGigowl7+qidInc
RsC19anSxhjubWp4xXPXu17ngzPLYY7piThNAkNNPypLg1afgpTRuYD79EmS02JULkWZ+bUoXNg4
rT5+cLXM/VYrTav7IYqvn9TWU8pdWSgTrW0oie4O4+z8EKVom4Lcq6efY1XMhzlCSXAXO6L4cn+S
12uMho2Uo0SnG8wOCliEMteftNTyTnfpcx3nyc7OoV7oD7MypgeDck63HxVFIP2WlKdytsT3KFO3
tMlX8Lr/fgDFrdc+GIHlWg3dsWovykAWHg2qHMdSh+Obaov6MQZbvMePeXmadNf6o9OLIWi0NjrU
4En3qa2IjWjjOuP/74fQwSQ3k6w9KhXXK1HUca94i6se7S6k0U9NDMXKCL3evm77h1Bo9UvdO9ER
9oi5cWnIUP3/Nho3hSyiEldRC5ZNinU+vGADDpoi1k+ZY0efs3AJH1sSmo39fH1XvI6CeBAPMf0B
opzXL/Hbu58n1aL25mKc7Hz29sNQFYE2683eS8Otks/1Lfi/QxG2kZ/Qlb4xFAqBbFVObBqnxOn1
PxKl4+1qtOl7GE3ucVnCrUjxZmp0Bsi5wEHCXUbfa5V0usrQeQ21vFMztOnzlCb/IqbcPY2UWnb3
z8uqa8vU5FD0sZAL4maC6nq9TTSrnSn79vqpRsn0E+9YCgndWc5GZjQUhEE0q2Y5nPWhURDTWJxz
XtoNbVGlObjGDFveRfb0/m9adWlffxPxkvRoAHRE9XCVCloRcQV+jPqpsbruZen7cK8pruujmaCd
1C79lRWxwIW2b76GlWb7kRW7T6qbZJ/tEpspK9bDY+Om9rEuYchi2WoFs40VvO6kybPTeeJUq92f
KXaCZytG2CoZEbZuYFuehsgtIDRL60oEEQ6l3dcf7k/uZiuh5UoZFqgKsZG0ELle7zBxjdLtDP0E
20ajGtiC19PHR3jG+Bbw3m/cAtdJwH9LSZwA6IgcQALHr4er7GWC3GwYp2U2VdJqTb/wRNW7DI7p
Q5fXWeKngvvx/iTXdw+bikPCUwcdgH9cy5tlMXwT6CvGSXA+H2INVExqxKHvOGL+pBqJconbRQ9C
pd3qdq3vf0qMMB3gk3CJSoL8ankNK2zAwM7ROScp2oNdHI5Gij0hmlOWb4vhR1Gp5bG1nfqc9caW
JvTtxyUheG220U8kC1qNPgirbMCxZefFwxFaVE51qCwjfspc4jQUwbaq3qvxaN1J1wYZv1CRhnO3
iijyyUTqJhJwkQyBCspxzBRis4LU1fXQW54WVFbJHYbz/c97Oyy1P6pBRDFsKvhy15uqcRJEne1G
OxehoWAy6ao7vNt/mfU4HZMl2gJ5rb4ps2Q4ikJMldieqP56OGgVfWSiaH3G+azZt57TH7JqML4Z
ZRL/sBSvO2eTa+9ZadUv+OLB/dmuNvPr8CjVSfo9/GCaZtfD2/hR9TMaB+ech/2hzxzsxBNlPNUi
/SMpOvWQJ9l3SZc83h93dXTluNQo5EXBUyBVXK7HjUo18drI1M55HSbfXGwvd2Y2Ri8IrumnxSDA
os1cbMSobw4KqQ7AIMRWQqjrQfUEHT7XK/Tz1FjGUSlsF2EdngOzjSH+k9Dt604rNq6LNz4wii1I
5ZJUw7tYI8gj0MX2Upj6OQbMdsJ2MfRTTatPRoqcg016tfPCvj2HVWXt4QLp/95f6NvtTGtCM8jn
YaFB7lnNeURvVk8Wxzo3OfSvvLeKne6M6cmNrdRf1Ph99oQoA8LhYTej3mHI4upaF2VOdCMb68w+
p+7k7uzKdZ9jQCOlv9SIXu7ePzmkcKhUYHckVV+uPygqRqWyDL19ztjDZ6yZm2d9lBDJ0Ry/Fhyc
0/3xVhyH/2YHmRA6B41tUIqrbVtXy0SwljjnhSq5X6fG8ijGsfikV2Hj641mnJrYLk96bmImBzLy
NPMI+im562kouuUxDfXhY5vi7k5GVL0YoixeOgdWCp20eEeGWiS7RiU2GsNoLN4XU8pPQw8JFQb+
BAyy5lJTcB6MKkzts6ONxYvVF9bO0BAFrhskOe8v1O21wrVNM9ZUebOg5+nXH2YZQq1snQGr78pN
z54OB0cD9vIytjZQByi/uypP3GNSIxV5f+RVdPk6SWhzEjwKtpytcT2y3fJKxm7lnDFusf5cPH6A
Xxs1mjWlpn2+P9YbZ8v8fSy5Cr8F6WKIc5zDO+fsRBqu3w60+Nnp7Qcb1sKuMQdn42laSWmw/SQV
XrJQ0PqB+LjW3kwW0dshXf4zT1P/URHDS6n12V5v4+7z2Hjxr9pLL3ovrGBAsMTHtJkGkiyedJlS
bwRfNwsNshzENwE8r6V9I+3nDFhfq1CUz5Oj2Lu0GawHmKFPsdcan+4v8+1IcDyJmNFXoE/D7XK9
zEDd4D8Tuwezh3SDki7KYRSOHiSZbm/s2/UXNaRWBZAVFlc2xdYXSu92S1WXnhbodl1cyi7+qbji
V5JPxUetUOeNp2E9MUbjxX3lPSJjRv51PbG+d0KlTAwzsKUyRdN66aNXYhCpLI12vL+G66ePoait
0kOWqDMaUKutOjRzMzgTGyNR29kXc2fLPbHsii7UDvFs/NUUpvO+bIAHgDGplpuyXk5vfnU7W3NK
G9dsrSBG//+o023c42Na7hK7SQ7dQrXt/hzXL60cj9aaVPDkeka08Ho52xyLgZLaVBC5bb3vEZ7Z
qRNgxb3S2+rOsG3leVCQxFenwlvgBA6c1/u/4I3tw/AaLUXiYyiWqxC5KoTVe+5oBbi4KcdyaPTD
0Gl6oHqi3tWRU2+8R/Lf91st4nWFmS6yKnK/3qhjqGHp9MNkMV5cTx8KtUVhJWywArs/rTf2KcUW
APmgEIBBrzUCzFLodkaNJ6im6ovajMMjonfzP0PiuFsF9rdW8PehVitoo/Eruiyxg9Rwo0sDDPOj
CR1hR68+PMYcl6/vnxp5BpPjCiOXXB1BqkuQ+5oR2kpNzSrvquLZ4aXaS+7FO68xuT0pooNMAx/J
aKs3MVXHMnQBTgRuOGSpH9qRu4voGTn+YJflRqj71ifjnUdlnGoVkZH8+9+epiJqTSNXY0SXcKM4
RbmhPPU6pYIMEOy7h8L9+tXJmAta5jDXQ82z0VtpEzuBlhS/8tyYn9V0qX0RiundK0hfQMYUnC2Z
Kq0m1Q+j21ZO7wR0EOI/YOUb2KSMUtQQ2ZL7++L2vmQoilDyxQUPtS4wZj2stDAynMDQ+wc7l+7M
7tgBhHMBxTmoABixvXy5P+btN/NoUQO2IZ3SqK6u7q+5X0y9cZcw6KJGBwlaovgpzDQAJLqlvPaa
6lzfHLQyZaeeNiZtnXVybQ4T2le5pgSpPUR+C0rgF35Lw2PTj19zNN8CJbeNI8RlY1+IWlLWmvpk
ITe7n8NYfxjGqTuXU2ae9bQ1Am3JXuppAXNZ5xGS9q6xo4PY/GlhD7iz4Dce7RxFOUWxo4Ntpfav
LB3tJ+SosoMwzfFJMUcnKKdiOg+i9fZWg531mDpbPna316UHzZ5eFsEh+f26l1WEwzS1hEMPBA72
fi6b6MUxM2OjwreuOnIrMwyIHinpQ+tlXSU3tCi3ZnOKsGX0ipOT5+2uXfLhY6LMsz+mxfAsahoV
DnpmH2szSXfE42O8W2wdXD0cp56mso59/bt3F+ADUD6UGuSDbFwf08ouWsLyXgnAoE4PeYy04JyW
FnWy3vp/DcVtJ1UGaJivzmmVNf9D2Xkt141k6fpVJvoePfBmYrovgO3JTU9K1A1ClCj4hLdPfz6w
6pzWBhncR9FRHaVgUYn0K9f6Ta0b+SjtDa7jKwjuSFsDcjoEnfgzv2nyUOYM6wCDSSEA3Pkyw5tO
TZUgshIdrK6GqxRL6t4Ja9m1wlraazYUPV1HnuoPh5JGgdJTYiNzw2W/OPHg/HFwaEN8QNis3kat
UW81O+q2Qo/P3fDLkstbB2kCLWYWLM4Ui0PBT/o6N3yRHEZNTM3a0aZgrdl5PCKra6M429TxgPe7
mkQOVjyV892su6jh4Z1NPwDjiD8z2ftrwOe6LO8QaotAnU+XkSXB7wlNPz5ITY4Zz2AOx14dGm+o
M3GGDP8uFmCYf29qET+2aWeMxmDHyKrZrVuFiliPoRauWBAvQUAd9fNZXQAR/u4axA/KiHACOfdP
u+aMGXn7EinErs0NT0h5vgqSsFirwzRCHRDBZW8AozGEZW1GSWshOUgTEGkEI9RYEdcO6kIPY9AV
KN/wLsqLNPjTiJoRsTiuEZJguUPrOf1C3xKFEmvozXADZddxa3wZVCV4Tmlz4+hpfk66cf77Tm4J
2gOUwQ6muDtfF6ftYaoT9PgAJJjMdGITi6m6ikWLKouwJBfFhlJyezUsvYnAUbiDXscXJkZ4Z6Lc
d/fijMIkOzkH97NGzWJeAGTBAyrs5NDKwDGnAN4iGgHZxmCP/+kTYm6KvL4Cb4QX59JxpmryLs6x
/jsUSapeBVlquRj4xutQsfrj4JemZ+O/cBOaoXzhB3iLfb4EP1jxM+OLu2OuDWGwcTreAzKCedOX
6UEo3bCxazk85LFcr4sxH+8NKppn2lsA496WPPML3MLSgAq8U4Ub+smfiqxLD505aKyqpAe3MjWl
2zs4qfH/oeFNcAwCb0pb1csH1HnYCecsF9+93Bh20D1cliSF59zUab/9onI6wMfpwRqs4X4A2rYJ
cGo76Gn7xE/6L5rkpJ451pFnNjgC/el9RfOz4yMBnz4XkxcLrJnKYPSLKT3obeqTKKrtq9osogPA
iXNmgO/iSgIP0H9EXBRT+N+iqaKDmt8NTnaQypBDBabGY5fjOSHZyP4h/eapbZSckzl+lzcCkQc+
nToyeBpOjXfgPEUGUKw49WHILduTY+QcazjukKPCHDiVQKwlg28ot0667jSt3SKDY99CETe+WJ1+
tiy7PFaIQmYHKd55eNYovFBOp3twpEygtjjsJB2NYbcEpLFLKat7rLcCHZIpu4oYh/1YdPozhf5y
Gza+tPuzvUYSdM5QQhyjoIZe0GLN2VVs5H0ON63VnOFKwXbANaw8vED3Y7gYrPJcYnw58ySTeE0C
4ZihWzB0F0EDFsoEXsJQDo4ujJUOc2ClqRVBmCpLNxkqBqgMC3P7eSfn5fTbAU7MMKtLwhshEuMM
X0oIGOjrtj4E7suwKCUCdiu8kRq5Q5q+1b286YzdkGMOIhF6ntlTi+6+tcwLinzdnJdHk2kxx0NA
YmiEmKckhnzIA8fe4k2IZKmVNo/CqBCB55o70+giwKdRJhJ2Nqm7+QhdJipiNENCEi7ZsQYrtEo6
xd/EffWHhcm5FTYURVjeoTOzbrFyjNqqG0dM2RFVknYXyo3mBs0QHqtanrxEmaT955O4uP/e2iNH
gTg0r2vCkkU4nYH26QNjzI6pbcUrk7HbVUOD9/iknqvxvgHDTxcMCxTsMGVm7gWijNNpa8O6rrHd
FUdY7ogu10DUbtMqNbHsqnWYvwk4riZOtxjqQRIr6myPA4F8r8BtPIKHrcEn6Kgaa2RwgsI2n9oc
fUMLVrq28rNRWX8+Msv7ax4acKMq8+FQ54ccdfq5QMwnCWZ7dqR+olleVMHVVWop2iZ988CLQLuh
p+VDoVfOEekzzcWAWjkTN34wPSAjuTWoyxCd6YvTTORF3MShnR3zgFIfhXHfstysR0nWlydx7nE5
75t3EzQ7snCcU85b+v6NDd21Rlozgmm8SIzxiDGW80u0Unlo8f0DtEZkWsTOl8axfNkLDBIkiPWK
VYZ08Obz8V/EK38N/3yGU1wkhFiKysaRrkv4UWTHMMlHG4km6UqPKrIImn7ROLn+5fPmlo+ht/YQ
kQZ7RXV+znieTnfTK1TLJVkcAUQJshOxgmB+YHqWr8uXkUSw0oCP+1batf5Y57G2zlNNfBEETmcW
3kcd5+LA+ge84yyocfoheDoqiRr14ihs8dWsRY7a1WQeIhXcXW/ZZ1bYh8v89+YWJ07f4pRnmJk4
RhSSN2JQ8+e4GKd1x/b0cj18rdtRgteKUIrtpw3yXcE5RYCPe0zibYYsza4Xpz0WRgLSsO84GKpi
vNACx7+nPJqspaKRVlS1nexMbPr+AkEFgPIBYCnQnKza0wa1up+LT7Y4jinCtJFcRqthTlp0iF/t
ZAvxehN5tNXnK+z9fUmjpEeoysASofXTRiszLlqSYeJYRWVxXYU4rfmR2W77sblBHT1a66BddvjP
n1Pf+bBhUBgzqpMeL1NTKRGKAqhLHOM0nchDm+oeZbsOMIZZbI2yS1w/biQXIfNz+IQPxxlIsoUq
JGWT5euqShIKIWOQH8Oone5jqcguqybMPavKcC/Vg+o2Ksxz2uIfNYqSB4oExCezH8HpOPuDEiPc
UopjljrKBi+V9qccOpSG+zT6NjiGf4mFcX/mHv3w+ODg5H0FQWV2YDptdYBHiYJrLo7FZAyJx/05
rusyru9qxfiFfat5ZdfSlxK6/lGZlOlJUepmhdDBuXrKgihFJMi19fuHLIIj4Al2Mo4k/dUKkXqc
3aX7sjWQFCj66AbQdtJ4QSlP3zM9NTZAkMKtFTkjU5Lne9/Piw1l3/CSiTuXcvlgXsBOw8Rg33Gf
LhkGhUmJtTWz8Jhh9+KZrT2uLKPS1kqlZSguKuMG9Rj9zGH6bu0TcczK+QA5ZhGv5U73pSLIErxs
jnUXBlhvASV35TaXG5f7PbuSKqXfdEbgbFLLye8+3/DvOkzbAIHmvCivYfSRTpcEYUVQ87gMj5Fl
Zfe2nEMPQyZ9n4r+awRY4WpK0jOn+aLJGZQAx53MMLAgjrUlCqkY6kTr01JcF/h2RdvKh/qWuoBt
cyP3KB9azY3sN226cdRmNG8/7+/iGKfxOfc7C5zwBJ1Jvaf9jacwI39ktdd5OeUXPO6eCGniVTnU
iou0ynAmIF82Rzg0C4/MKJCZ+7Y81tqiM41cN5o7/tlW7Rg+90bSrErcy3agGbWbz3u3iP9BZZMd
4iyb80QzMXtxrNQoxA9xUOh3hSjyVY0C1W1Qxs7D562879RJK0uIE8ABKEpapN/V2hSvnW7o9jnl
7+tGBpA/kHM+cyktF8xfvYKhwkN11rade/1bLc/QqywzzFq/K1ORJq5ldA8Sr77NaFvBLi9T54Jg
6dwjZxHV/jWUyB2RLgCd944bMyYGVedm0O8iRcbjIYLjbzagprU4ss70bxnevLVF9ZpcPiAuaH2L
TVjlli4crdfvZLz3vEEVsZfFqEaYiOoRto/DOtZNpJZaOwGabvXbJO+l+88ndXk5/PURsLDn4hs7
dGnKiRtBJMzJZJS7ovWEYpYeHmLo32v5uEJJOdiYcRVvUrREHnKkdD01lKvbEi6p9/mXfDDyb4YQ
nEYKqdelJVRS27MxQWzchWYg1kZbRge1hv0+5fk5YZgPVhYFmvmZx5OP9O78899WFgj4QplQfb1r
xzjYC1zKf6lZEK9ED9Pf10fHM6HJ/vGZAJWRxP78hgHKtEyBmUFaAkTrjTtV6a9CePau5kiAUtIu
AaVlDeU58vXifplnlrwiXpQw3Wei/eJUwPtNixO1Ne9woQNX6sTN3hlaFLfzRj9OProRSZ4DMxhQ
F/h8KhdqGvbcNPDlef/wXJvtb04H2O+bCs10xbgrRri+qVmiHK+j5u4jx74Zfblf5UkQrQ0LyyOq
5u2mD7POszD3RaE6StfqpKqQjLCBopqARI8o5F0dVOcg7afrgBXPpU9WEmQgrJ5Z7+v0M5U4CUNu
SfMnKXHZuSAdmqoXfiRXpbPyNQ0YcCeauHvK2jww/sw14K1xmp2Jw0TdAL4XV1LYa+Rfsaj8ORRW
tEmwgzgwpuEqAcd+5vU8z/R/Hs9/NQUwFUUHnApnIP1pP/V4HFNbG+yfTaQ7XiQDpe/VdMQIN1du
2ljKdpT7lMK1cSZzYxxV/+j2JV/6hoqFAMhNiLXqcmsbqTK0JMDj13zQcnvXa2ah/yhs1Uf7oQyV
3nclVBamc6twXmW/d5vDjHiTPfcGxQKsd9ptNSrF2Oil+jrVmQR1zQnNZI0ellnurbQqupoavyG3
9xpkRPsGcKgcX411FtaurvoA4dHi8NeNzwN7//n+OL1J+SI4exRu52y4+eZodPphVW85XSrF8mtc
U9FxdUA366a2I31l1Fn5VY4I2P/odCXJjQgA1FJeWTMa+50UgC0hIthZRvgLuiuCaOPQP+LxN7hK
loU/P+/dcle9NTWHCgSW8w26GPawadlw5Rj9Qukv0i5jh1W2gv1kpw+KGls32ERi7Mdes4wzM/6u
5TmsnKmfgO5ARi29jEBkNq0/qTGGlDiTeIBi7X1RWmbmdQUksgqFi5WpVo38p4PLqxnNQMAPuCrO
JPLT+ex8nKkyJ8QPVbKoyUtBY3hFkAZQQfNg+/nonp7qTCSaP/MNSQaG4iDv19O2JA4yullWgRsb
pr/LRQYIIM17dyyU6LqfLP260uPOrdEPPBPBn97QNA36lptkXrmzcMiy/l9NHQkxclRYoOv2eBU4
o7/OeMRcqyW1ws+7+a6tGbmPYTBRycx2XAK56khqwYIIn262fvxtMgdf8sSMGsmm2qnP3M3vWzMp
TLFDZsKwyv44HdREiUmtT0kfUsyleuOaZpK5dZw6jttzcZ1p7d0U8hSiNAAUjvMJusB8PPwWfsiT
HkyBmpqhKwe63NMayqUuxo++ToEkNZIZ5wthwTHG/KiNuv3187FdXgfza4iAb65DzYzaZUkGyfEs
1TrND90mpwxzZWmZJrag0ztrkw8OFmNVHsTjWpEr+2do4zjgdhWH2pndujwFeXBDlAD4RQ2SwtBy
OYW4jE2W01uh21patG3VtLlocuhcZmkJnJGmc6IS744Hli9YbDYP5yDZ88WNi8eJVdlZB4Nh0OLs
ecyKO2yFtcdcyKo3kfA6iApn288H+91k0yioWNIuc3qNcu/pZKtdGwyktGhU9E1912XhsA60uF3r
aervSSC3t4Gp9SuDOGj3edNvy/a3C3CWSyC/NYfT0EBJ1C+WdedH3EG5JoeuTkhf38tlXw+rashG
4fFn/UEzwyHfDemgPptNFt1qmdqK72aqdJc1qpC9a+TJ+GjIIlLcwcrG4jKKhf4VoL5xVKx6uKna
EEp5FBi9tK3hmA7fOAf7y0aGkOw1DYSyGwupivavA/e/fwz/E7zmN3/1of73//LnHzku1lEQNos/
/vsY/ajyOv/V/O/8a//vPzv9pX9fF6/ivqleX5vj92L5X578In//3+2vvjffT/6wFk3UjLftKyoP
5JTT5q0RvnT+L/9/f/hfr29/y8NYvP7rHz/yVjTz3xZEufjH3z/a//zXP+ZMzH///tf//bOr7xm/
5n4XQfr952sdLn/n9Xvd/OsfjvpPdrY5U7TfPNTminj/Ov/Etv9JbA2DnPLJvOvndShyMpo0af4T
QwJAVjOCHGLnHM3Xefv2I/mfPJA4+0AGcWjhjvB/P+1kjv4zZ/8l2uwmj0RT/+sfp/vdIi1BhoCW
IUkBODCXgieYd49mKDnRbopzFJaHMd4GIdUrcxLpFq0TffPb0Pzd/u/tnW532HWzii+UH94g5JsA
0JzuPKEpSd0JEexG3x48Xan9B70Ls/04dfFxtEP5UmULnjnbT2+Svxql3E2qCXYhwf0iFFBru2+7
XA92TWlIl3WahCtFmIiN869n+nd6jL81RSlsTt5Rh5sLcYv+QW6YClONCOMzGBRYFyI16ug8spJk
U0HxdKPGqrdv/xbacv/4+fAumidpPyuywE0hm8d5ai8OFyPRpz417GqXNG3r9mmmbZp8km5U4Emj
W+bV5NpNqF/FkV2+AIist5+3//Zq+c/pZvEBZBKBDTESb96gi9db0neG35r4RvrtPMnJoD621EC/
JR3yeCG6gL3rV6F+Uajlisd3uy0zYZBhHlQz8rqmVu4tEys8W2n7r/2opefsZhbr/e37gG+BMppl
hTC9Op2fKDc4VVK53JV2iJNWJrpVbQwmrt7dsG4CIZ3JAi5SOW8DMlNcKC/MKYZ37DP0keymayBV
ShPNurrSqgo+MTDX17Kf63dhXsZ3cZWsEjkkcrPVxse71BovhxyvpvXn0/PGCfx9ekD7QKydDxxi
OLi+i+2XtVZeSa2f7Dq11nFPrQInp4ql1oeSrMXgahU2Ql3h5F+jtviJT0izrXtzWiPDpMdu69vh
nTb58jc9V6vIhRobYElK+vEpaNpiX43hAGamsJTOGxrFzt0eUdlL/Kyjy0yU0j4LbaTo1SBVN36X
+0cLItO3z7u40BFEHoguAoalbPW2D5c7sGgahbMwynZG0dvIC4iy1lZNUwyPaWWi3WQVw1PulLHs
IszkXMlpkWzwiAqAm+v1NvGNZp9nfv3SKYZ0MzVDep8arUwhaDR3Yxen93GiFM8kyP29VbfxTw0l
FA+0lPq9nSQncAfR9LIHaFp70utaRvJeTDVuGV23pjyd3n/e3XlDLyeUQAa3EROcPhHb6XqWut5P
bClMdxOIfdek6u7Vo3EOirjcNYwpZE3kcsHw8NpYPtptgyz9wHftLJR4v0ohK8dv6n1XTcarncjn
MvWL83qewhlbMlfyyQiay8KANdRlOFU0p2V5cMR+48CHDZ6jDd2ZcHdxHf3VEsckupfQU3jTnA5f
Rn43ADed7jABCo6pI4bH2JTT+wmB+UOrRek9rnTR3edztjyk5+6Bx+dRz8MRk8P55789NUizOnKK
C9uu0ZvgpYl7215bSclOBAamaODFTe1pdIbiOWlSNlFlSOcm9KMRhhxGXMK7fM5AnH6C1JtWjLF4
sSPfLa0izOdYN62IRk9FtuuPSDlvO5JiAQmf+eFIUm9xKal4Qpsq8iVo7wUoPEtcuhjxiQtU8cqH
z4f2o/kEwzdHRShTwHA67ZewoxIRPLXgpq/8o6LWyrGth/4gqaV90LVEXIQIhp0J6T+aT5xUSOSB
MKObi0ZLO0knozeLXVTK3VbT/eguLEcNA2Ar9Y/xNDKHEcD01B0rQmqcerl1/rzfPNrASqF0MkMR
Tvs91fC4OtsodnooIzQOpWSPN468xrPzNgskxUByKj13t320iOa8ByftDCO0FpcJ70hNLmsWURDr
zpUvddxsllpmcB8A5Z8JrOZBXBx0FGVJlHKNkhdYlkQKIkU76e18R5bFuYqy6rGrz97WHzTC+4yK
B/c2pj9LEmzmaJUxIXmza4IBA0alkJzYlYI6+bOAdD528DcDWkGOil4tRw71uE4qpL7YDWapPyUR
QDe3KOQBMWNN/Jk+1dv2U+fSzZxTnxHdi5CnyvsErlFT7ajnqdssdCJ15cjc7JNpZ4j9ltKN3+Z4
XPSS+f3zZfnReJJMmc2HKei844RKMQPRDKLapYkprapOf5Hi/s9sJf7q3xxhUbB/SyAszrJOi8Om
SYJqV0hWeq9HNNBEvbXFUC12w7RpfnzeqQUu8a1BZKjZ8ERS3IpLlEpOViAqnSzfySVGIB7ceqNZ
h1bO1tYB7WfeJCXTDVKRYhVi5QlsJ7ejSxSzhHC7MLLjfc7ZdRR+VL+0ZtW+cGChGRr2vrbpI1O6
9FE3f/78oz/Yq/hgvPGEwEuRVlscEL1eJqqQxG7QhL5B8NY/jggg7IThS2eoMh8chzMDmPIwugBz
Yf+0qRz5/3Qai3znN6jfbTIzji8pntrrTi/r27ZRxr2qNU3gGVBbLnv0Vv78voGWMjOwZlO992a2
8mT1mIKJXaYHLUI19FAZC+e6jXLnjOj63JfFqTTrDM/AArJm716WvI/NOVbJdjoh42EQWg0udSI0
tuVJewrUGpAsDns1EPuz184Hdx3pK4dDX4HY/u4OdyS5tAbZynalhCOkPxE0TMFQH4KmjzZ1UvaR
GznBueDlg1CQOw5CKjua+3z5gJr0cAjH1M92UiP0J5GM0g36R+WDreXxLjazczfbG+plOcS8ZEEp
sXyp1i62d2CYSpZOZr6LNS0zd8PY+aUbU//5xSVgPXIhOpLbOk7/OBW2f+OInkx0GOVdh1xZXP4q
ML6672OVV0AlRmsLSFCzV2Mfvhh6ROyfGE2veexbMq926WhrLUTHKS/V+oGTpfjyx/sQxU1In3OA
AuR/sTkgfdeNLuR8pxaS1LkFzNYVwHjpC/jR7gxl6oM9PwcEc42RueLteboR4ZkX9qgmBLemhOyG
0k+bCe+JrTPnIv64W5Sw2AKgjmlymWEZ5bIRozqmu7eMRy1bgyf7toS3TBjvPm9qUceej1/IEipp
BiIdUBpL+YgsCqReHnwuFTzPS7chUUu+AGiiUqXyN2wzJygNlZFP1w3iwQjHj7YJoi9J72uph4OY
ss5uRrubLptZFhOLBqVbMyWRF+ZS/vL516pzEHS6fEHXzZE2WikzoWcxCaU+1uSZSYhgzhBcFL1W
fE8tSBBFjYGX20dR8IKyffXQGGXQu4lCRSWv1Ok2sMLyOqYq4YWK3NxC7Eu8zOItkqdttwrNpj6Y
UWff9rYYtnLUt6vKN7OL3ozaM8HKAhIzDzgPTCLb2UuJ8GvJa1WKCd8m2xY7Qy0TN21zp/BivfYR
KZV52HP8XEkiJIPRIF0lB8rLmMbT/vNxnL3VTkaSpAUXCnhrEFwQK5j6+d757dlkC2TTo0DJdxZA
hhSVlzIIr3G8qNC3iYs1fNv22uJ0cqemf7LiBJ9eo4rklTGE0S81QTC4yuPSIx3X3LeDFLEZYgST
k3zY2UgzegYSBRd6k17DDF5JSNO6+M1spd546cPI9UNcJxRGue7uyjD4Lsbw0bTm5aUN+yBztpET
C7eUEgpVvhCellzgm+xN4Egwil5FDkzMMlzrIVg7pboMzHhbF+OjPFAHdb6pg7yS0nonkvh27LHv
sJxpn08p7nf9c1WUq86ZrkeSGHAuhLnHtdhyUWsjlTLup6p8spFbLXrTKwz7EukpL3DeDF49LVbX
TVNu4iDdd3X22vrSWs6qLezIPZKNgD26Z62pPTviOiZ5gYgQ+ZvEa2JpLdmQG9NE2k19eTEY2U7u
UVHVK9+tnU4AEWk0D271t1bJyQdMzoMu+6tE3GgBKoDEM1M6JC7aFVdRowQ7MUmXoxHewX6IXPx9
nkWcukMbc/76L5pV3o6j7pHv/kpKYwUbf2MZl0nj/4zQZ5qS4KEcu32oq1eFNW2U8joI1IvOrp4H
IEG12ZKaSnu36pOtFDvrEeUqdCzXfuCvW5gJlTQkq6mDSdgYB+B426i864uLWja+duZPHTstF72q
a1tEm2r8qSM54MJBBXNaqAezkF/t9tekaocWYBAH6qoJg21aGe6EfoYVG2tT1BeRMwTYNttPkD8y
1yHFO/XVUU1zi+gvOSilcgfrfGelEa4WefCglibKmakrhbqryaBwMJMWrgzvLEg6xnXsrtPWfAxY
zqkVP7YVlRvMh00/2WfTzJhTfjRBujGkDpvEwb+yKlTNavOxSOqfalgNbmyV+DIF+hZ8gauZ8XrI
6mdJVl1nGGQXUYNvRpZfISxKeOpLW6yq6+qiD0jSSo7nINsixdKetI8XasblVKNrKbhmhXkRNOZR
GxwQS/3gmUp8KKtUxX0y3nTOo0UZ34/1e3tABVJKxdGhWrRKMA/3IPW5Fl7YmlY960n+g1rEsSvC
C1HUqyZ1kCtXswuAb0dAmpWHfu56UKjAckw+IuFxL/fZLazBHxNydRNvDa/xXys2V1Epa6Vhb/+I
lORCxwOy6OKnWP4qnMRL2CZRPKB81j05tdhJTv2CeUvgRihzItz7q7brPcqmriblP8POvFT9agWF
B3/6aIXZyVrqOt1LQ/uiHdtLTNx2gYm6elJVHrWD6qKLw02qNUc4b4+OsFZDbjykRqe5nTDoLCeI
U/J3qFuQ9LTR3QluRTdrA7cp+n2OxaWKsprQ7b1MTlZuw7uJASzK5AJcrNva8OjtuOxXXdcVz9oY
IuKW5iHw53og7chrsWjLTeUXxzQ0nlVhulYar4WOZLQo7iI9KUfXjO1VOaZuFmjr2iya3q3z1PVt
Yg/qFK7jJG7SmOZ9akWZV475VVYVL53cp08IF8Hu1zel7Hy3RHepV+1dWee3ZDNNC2HerMM0LW4C
dLw7ayu0wU1Ecylw7vWChiMI4/VrkfDwcBP9ZyYpD87UXhkhH1wEu8nYtWXZsaKSfDU76/JOdKMi
vJWTn0qONG7RfUXhele3w+3YNJsis77GHKu+Y7j+mP/IJwKAPJgQrLUm8I9aaHwxJkvZjyp+dls7
vyiqKr1OB0NsnLKxvCSryxqRTsNfy2ldPwRdVYYcOIF6HQdE8B4251hoVhPp223ZN/mLEaaxtMp9
E19SSuJsfT1w2ym2Dr6TWI+K3nSu1dI91KOctVQOqGAr9XooMbLxfClP76M0kH7aha8RpcRp92rV
092UiF+ykqurerTw3hgUNxoTp/UKM1DJqrbTd3moUKuIZd1tkty6SlVpWudjVzwYU/XT8dkhWuEA
vatl4Iqg0/RHtmhqulqKxI7q1N2xtKWp3abKZO99jtnrICzTHTL2BSxq4UsPZT5GX0cAIoabg2va
hYi6/EIapVjDfuUwlJNobC6NKHUeolLzr3FaTQlddJGvVbuyC69oCmPTFFgSraUp1ldxW0QYHlpd
c8xTEgwkov3uu1NqibzpOiP0qLZ/q/PBeBknGncbIxufq0GP9nVcSu2arF2ybX0tTF27Mo216Ov4
jhdc2pCf754Jo7MfytAMe+o72mWapcWTE3TwVY22OZrCAZGCf2TBHPUhRAX/vrbY8FmKCDesPEff
oF+Qm6isK8N13WeWGw+pU7nTOLXwT53a0VZphDNeKMM0GMYIGbsJBWg7l/MbqRT1ZUQS40sE43Al
V350sBs/30uakDci0+3j6GRCnyGc9rOpS9UeMAxnDwIzvOm7r1ZhJq6J3/gh1oyfMeJ0G2wZtV1m
ajwODfteH/LvVtNkO8Gj4L7pkurBiC1tV08kDFoVfJ6bVyi1ZK2sJ1CStXBdKybXWVWqLzyf69tQ
S0p37PTkQFVH3QelGT8qkiKtJ7IOl7IfAl+OH4CXxqs26psDpbtK4IjepysRq5NrKsjy52jQraPa
n0IvT4aSQTKdKNxUbTxufKU03QSLPiywQyqbkEy7tl038lCU3HYpr3l7lBsfRGuderxntkoj2S9D
GSU8u3V7Y4oQPioC0V4hQsUrcHJYJVMaXLZTKa8sK+yOYQi6052itFsFYJD206TgyDOWsn2BAApA
o0hvXaUz7G8dwjWPurDblSjatvZY48o+IwiUsP3VpCfMN44NagJfcKdDZ3+IlNeoDMUvH//AR0k2
85epvPUlS+XJRxC9VZw22PjIG10PuM1dWsjdyhwYTWR5JH1zz0DTibukj1Z4znK4RH1xBRFRfimq
aNiJMBgOPTHyXa2nAeGQhNJa2gso48N00DvTcp3K4EXUFwqxY9Opr2abyR7xqr+q5aHZGEL9Ussa
BVNJlNSlYdRODqkiGVKlpQOAGoOC4cpzwOAm2LlH7AXaL3pCygGattGt0SYR2YYMYrcbGnX8YVuD
qL1p4GGb9HKZri3ID9wBMTcPgFrteoSgjRFppg+3wnemL22kKjsDMt9qQMWtuIk0IRHaloP0osRj
tE1lNVzHUZc9YS9jXwxyIryyYq2t9G4aVkLzK0yz+l6rvU5gYBWKKF7jORrtdN61B8Px6wcJXebK
LbGvM1jEanGDIk8oeWPYKa2bZL6+CeQGkyClnizhGn3ZRRuexs4lEnnZRm7RIoqCQnswCodQiXlO
9kyeWm5yqB3bIMmynyb52vtO17SXWvzCDZVq86Snr5SptLUVWRcJKBgOSJTrdeO21jh8B8u3vHCS
ci9NZeu+VDLnomla28WmFAMGo+84zEOt9L+bXe1cN0UsDvhVloem0CV0toGqfjX7bDgqWWN6Rhdi
4BWku2yIZXD7+P5pFRf16Fi9h71XuWXbthtLUtv1NOn01YA2PaSdtMEjSd+X2MRwg/Cc/NYDKEm8
kkrNfVS3TvIVbCrBsqU2O0XvszULv8jcshlfDaloj9KQ6vsxHYtnzBupn4dtfKsWBv7btlXcp6rR
rzNLCn+Oupie0CFP1zh6bhtVTW9bS3+qK3wqZAmJiamf48NQHXCWDnOfKLhNYnqKVnD3rKe6fmxt
IzhkWmt6U5D0hTvgnrY3Rg3QXEE5L0YyUmsuCr2KHkQmFDwYaym5nKOF63I0q/zQNhDa1/yCsVKD
oWMSQtRpJj2OPK1qzXUm5dxs0LNiPsmIHtTekjcIoA0PVS7ZGEDa3do2wBNYanEFSFlBXbQIKHqK
qLHvJys3QZSiaCW5/4e681qS20jb9K3MDUABb06Bcu0du2lOEE1SRMJmwpur3wfU/Ct2qZv1q492
IyYYIzEEoNJ+5jWFC0FCeFN5JzvsRyK8XES6HzuDQkXrWX/Cmkh2dmG1+qbC5/QOoK7YFKWojVCt
yNF4DtSZ4xCiMPrFJep/h5nO81fIi8HZVA4ZzRzbGfZuPAbNRgxNcTnMS/tdxLVAREvBi94Udq1o
h49U6jYJgt7biTgoKpOi+lFovXGtXOE8DkHloJ9kDMnlUKRWQShkFhymEoP7tneVu5VI5N8NiTIP
iw/zDmrEEk4yNS9mWFoAd11xrWZrXdr9ctGU/EytlVTKcO82yJCMBtsQ67mlJBT5BObRrLUxt62l
55vRLchdaqe8hxlnbm1HKKA5qsZA1hj+FFZQbReilYu2SuqDRCr6eZgSFryXbJTUhrOuA5Jp+/Vw
mRBzknNaxQ0hV7KlZj8jUiOzjbKtr9kwNh/1xiE3WXoDRpuvHTAafjLgfUR+XpshjTSIdgJdurN0
CohiZYnBdhVkB3eRYpsMY7eJK0c7pCNGFIZRWZcwjJFZHiVoSMCVBJ7mHA4O975GEz+aOfYfQFSU
+yxpxNXSZXnCX6MfVHuDdZPnwrpHInq51uBEcH4FHUVpL7hvVNw+NEAzuig3pyGUpQ6aRp/9M9a+
/CisRtt0YxM/TRklbW2UWROliNDvynWIWi+fqZVk/cZL3ebgNSMyWfknbj9O8cpMjA+2kSPW3EI1
DWmYUkQwkiq9Slr3zGCQz/V2efaFiaZ82/mIlebYXlVyiGLkeHA7b/TmngDnh6uV8suwVOQhovnY
x1Pz2WuCr5QVhmj2OAMNzt8xd1JSGuNLrDuIPHMubKukXO69vHvSxhhRClNL70S/FOjoZ8m8T2qs
n0uzWiKjd8dN3wBI6U1qrE3QlVe62wZb2+3qbVyXzYWPpfROyCLYJfEYlW3WnNkkeVfUo/YzFyxU
YWs2dmW9JB8bX0vO5pISgFV+KGaELYe2w8y60uZosuPqMrDKft0DcPJi+yvaM2tsN7nbwOQPgs1t
Var0M8wo95wM194YDVjrzF/kpkboaatlaPtNECXCCVMLDoOp3ZpltQaazdWc9U1YNd1ToA8kKhZm
kOA01Rzq8MUjY3X3DA03Dag7xPEmtTX3MZvLpQqVVmci9Axls92wG23zJNiicODCju5EZCxy2A+l
pqEoYikugNK7Qm28vJkyR31TFSoqXjU99DJ2dgY8MpzA0/JjPyYDemWIoJty/FAHk0m/XzlPRZrm
V02SjNs2H/OrRAuCjZ4eUruazwtd6WdmMerXTd8NeyFlfzDqxA+70k83taba84Uk79uYQsfr3KyF
tusRnPX+9Giv9CnGX2GZaotz8D79thLWl5RkdTNZxbItupEVbsQN1WF5aKC8RZmTcisaBSWITkur
62Ds1DZvnH5rjrV940sUKQ1RfDPatHvq4to+cKIP53HT0TnNjHyLBWfydZzRdoddLYDEWPkTtZr+
udFceRekbvrJHPTQrp1q35e+ddGNMU7mPpE5MPThXBuMKjikFWVlaU9qOyurZe6KJQ9LMVQ/oMyn
G2tWiJove9HTaU/1g2424jpwEQKzEy5dXaPipYm+Pm/gOIdiiIedZ0h9w5QVERTshhC8M8Jg9PcW
Y0qJyPBB6w0ESm0XaWnubFEUDbPcNwk+p3mjzUWzQ1Iji6w2UPdTDqVApZyFY5k3WwVQKgo8zh6X
HGaTFaW8cvNp2ua6T84cYLG6M7q6xg2o0nZak1gxOOCeStuY5QP6AnV667mDe0G5vtnh7LGwTt3z
VWaj2sBLlDdG6hg3FRHgQSOqO/Pzvo/mzop3bZ0k97Ayu5AXjBukuZsQBFcjQtTvD4XWAkiAY8eh
UuuhHy+XhUy/6rPuXq8kuLtyya6HigB/0Jbvdt0hBVnmVz7+gqE5muYPKQYR9bB37lDwL3Ym1dJP
VjprF4WUixnOU++koe72j/FgVpc1bcCNcKrrbhi+AItQod3qH6s8H25gvRebXpiotim3i3CsHg+F
0Rbksl1+pwbJvQ0OINQ749kulEVdL7b7c2MwUxLzOt7rZirY7VO+FXYcPI0QWLZFln7LnXG5RBrG
dXDoW7CTT2nE2UM37x2oxt8HYqtdB8DtzDBVdjsirrYxTc5cTydYwQ6WVnFUl7X9BZVGPRzLQtvG
hlk+asjQXPit6+/y2J2jZMYJx+7iPjSnZL4BPfjVT9S86ZfUEEgDel/zGo1W8ibjEAjb/tCjPxlW
pas2BrVzyi2r+EvqFh7XR7Z88Xpmy1DdEiaI9j3KIECnqKco7Y1yDza8uy78pXosq67iQpHxZlBW
fj4Ci6KgM+tU5E33gzvE+1mO7VlgC3cvg6F57vqk2+Iody2RxYm0isWNIrS6c5PS+YZ535Npj9Xl
UHkqSmdMLvB3TM+DMnZ3mdd6UN5Sc9xNbttfNrFsH+a8G6O+JH+MxmKidKmmNMfWE3ZmkogfCwy3
sC+1ZGsUKFwv81Ce6zEtNmphatp1ljB3ejktm6zMDtKohq3yaWmYmhWESd9SZcv6/IDZwfJjIiK9
RGTd2CIJd6WlVvdgofm8A2UDQhINzk1rePK7FScysmqtJTpg5wXCd8rQAyNym4EUA9zJ6fjRS6dx
79gKOxFRX3fJSNm4mL4EefOnSDNv5zU0FEYHBzF9wdElwEDhfBqki0ebcoc/aXzg26glcnjMgll8
LPys+e7UP7IG0UHHkfrBjOkWUHorI89cys+JRBsE0ld/3gyjfZ7X03CLtANXyOhW3daMA+w1MsOn
3Nkl7l4vDTua1lxeiURSynPj+2Tk8Ioh/h/SrsoeuF2nyFRVvMmSHJtHlU8yhHAld4Xs2Ekop885
5eOWgFHm6ktcjtjU1F1MJSoX265PBcNqzOcQib42EDHOmzGI93lR0zYA9HkzV2jAhSLTL3HaQVdS
FlkEdk0GO4RHcp0MvRHjTpBhGCFhtMY96iiky+25yYetW0twRo6NNCP0hUZP+KBajZvWnKm3FaCQ
2o0cl7AhBflAybjaSZqWZ16e3wokObYyIQQXCw0de87p6uRLvdPlkp8BH9W5OHz1tJRyxnA7rqck
IsHLrQgPh3nnIrc6hY7RGzPFamFscR6/p2ZFcxhlqE7NhIOelyvC6MndWO5iRAktmR2vGa9jv433
Rpb211Nc6PCnF3tblF5kAMqN3DrHmDh9HqqlD207RV6YitnOCLRtvbh1aMQ65Yk66C9GK4gPxWjf
4nrXUKVpCD+FqR71AUX5Ggp5uMR9qm3lGE8f6ZOnUemQSUvdrX+MYH2eJdfjXaYNMzX3LIkkJdC9
4SbWFVQF81PlejnHApG2FZalmf2pksTYozD0JVCq3I5BZYY9HIIzQ8+LM08zLhLpfEQzsDrzylZt
0rp/lAZ18cK2hkNQtu3Gqe1lWwZ+93lwe9ffz/CCtwgfc/62le3sRy92Hiib5pvC6nGGUUV/NYFP
PldxOu+EaYsv1PqTPBwbQWW5HRRdjrjdekFLlw3joGttqP09mdawcYn4zntW6QWRgUSE1AsOrZ1o
UdO59nlZLjoxbGc9UlKgxOxL86IRbnvlDJN3GwQJvfsxYBVKnzi8p6S9c1u2LOkUkozF1N2t9KDb
abbycBFUdGCR9mss5ly002ATtOVW/5zTzVu9wifbx6i9NB+QSEu1ELqt+z0F2JaGxC/NbWVOXBgN
TaaOuOE87pP2isua5p0fexd1hwRjWBmad+hRvTmrNByMQg+Z6fPaaeNPiyfkWeYN+pkvE+PJoMa0
y5d8CIgkRM/ROiykyKCSvjQxYPMsRf3K0INpm3rYuMJDGDGBrrzsI+Ss5sFo7Po66Rti7iIblySa
OMlkGCxa44aYHtIrSbIqfU7kzLMbdyiTzewn05ULIGJj0Xf71olMY/OIYp/Pa0Mqlst4s2hacyfj
3Lwo4kp9yIwkJ5qoZnJBOgnbWrjDRe6OehYlWYeVh7egyRAuuWF8H9Oiucywgfmqly7Uf+FO2S2k
LSry+qJS97LsKoIAv5bZZet3AB7zuvfFxptS86OdDvWPts+bLpqNobowM5+Leco8X0Pw0YxvqzHt
uXrJuC/1HqD4FbKemhkZo4NpS6173+cUMsXCufgjmWXiXxCHuQdEYrlXJ80QMVIlBl4VTo5PqnIr
h0pRq9UftETYT0FRdt/0SimqhXGS+ZxhwGVGjqovfauj4VoOfC6E6/Qy6YH+5oiLPRVBXv/Atk7/
wiR7IS3VoNmOpmaHvciU2gBWQTE/cBGsDtFsAbIFztzftaR01O9z8xALy3xQRdNez0K3Sm7GdK7C
xJS4krQlsIVR71riJZsi+Ub0K0MkSKbHavHBzteyhLJh//wuKx6cqFWZnu0IMOvP7Tw5QYgDM3+q
jhNvrCZ+ieEFNxZQpyunFw3lkUDEh3nypkcZm4W+H8s5OM+aZalD0+3z+iqpPN0Kwcam7UNG5/iQ
xHqS7L0SxEw6DKJ9GDKVI4dUZvauzOjvbwZpFQ/0KpP8rPBjkUYdDVhrg39sk0ZLWVnhHAc2lQ2T
XR/3mYWFWEu3lQtBgJ9Hcc8KA3iLF97YFg+1n3V71ZeTs+28ngFp55YhNYDnJoT/yrB3rNLM2IGd
ILIoW1A8Oa2rPoTcystjbykeKGkknyjDk0EHmrJ3vTHqXySaiOfUz7NdUGbFkz5lKFahPDvRD5Xo
kcE//9aOfXdtzNN8jgR8n14EIH+uKcjy+LwFNLas4BUfb0h2fVLHV5NkYUZQtcBkY3L82a2ITLC9
Tq48aBq7uB6ygx+7IHoqb06+GlqSXeI50rbhgH8eoncuhacoEyRI25yi5RApYAiSHuMsH7ySvn6U
tvlcbrq0ZzUmsQNkpfX5vw0+9pcQ+qwnKgIpjkypajgsinZ6loFTf8jGqvuWDbHpUaKztGfNBKEP
v7D+QFVTI7mbpbtJ/dxCB7AaxsdGtxpkpShY5EblP5EzuHBNk2mh1R9cycYlPqiL1uWSr1AQhE/o
HkDQEI/H5gocLVTS7zKRga5ukV/QJ6Spw46D9Jp90KGYQnE2j3CZAs5uGXPSbkyFVjEwCd9K9r03
6p9Ukad+VHSgNalgsbKaIUP7hwp9Fca1xUTUqMKGbqMXTGaeqYshhalhzU0b34P3496lGFzepBAd
NvXgi6ugCIrboKviYmfE1FVDbWLTL8w3BdBVswUwG4bcgBWdJ6suWQS0Qj8XZud+dy2RoUiamJQh
55HjQe8AwHea7ZVhQWZOWx3L+Jkeg87mKeQK1c3UYvcbB6G0D0JoLHkvYAVqqmYSqp7O0a61e5B/
Q+ZYS1hhjvyUoHlbHqhRjY+an2YHHazbjUXD4CFJwXEUIwuXayG+Ep5bPMyrUCRK46I9T5H4/E6y
M5YbOXTsjbSDjUJAsGjwFTRJZNYB7dwTRyfZTtqxiT0EdcRPBZJixFlSme0Z9obinquodjd+k8fZ
mYvC2KFBswckCvujjEZaHF8EgjKfMawMrsGhdPsZoukOrQ9O3XxOPtGdYjiRq56rmxFhGIIOkSxb
nY5RtvuJYeoBQ/5QeiLNrYwHjntXIQ+PNdm6vztFonPtr4yfam7z3YprdEiyq8rcGvnIec9LeGgw
jx8LK6AsPAZm89BZ80grCsW5XbaezBUXwC5YpulSd+IkCpC8vK/SaqJzZHTTlqCeGyh3+Wsqzvre
zKr5Cs5zwxhAAbltvVg6X3JkRFNSSOFSRKWuvlaomKSpRK9QVoJkCJkjHPlmM3OLG9FNA66ttTzT
NSXPAqnp592CIs56ySk3YoIpcntNa+2ciT83Ysk520c9jW8Kx+WMTHERpI4QSw4RvdasJ1JKfV9k
AHucRBP3Dev7pp7y+GqEqbjthDMctMSgWTYRU0eIMTNIs4kJIjJZskUIraqotKLsHmvnc6kXcygl
C84cHMuOhjkb9qZJz3WDSyvBtr7qMAraNSBw+sXHIjTnJKlQycromBYwXbq+/jApg71YNW5wM6hh
2DAO7iGusUvNLZypN2MjGzoirXMu6SfQsfdBmJqGcj7YrO593mplQlwmneeCC4Uo2Vjqg0rGq6wE
NHVJK5Qrq3Phm1QY3W4IHnBjmzLr0GeTA0LJYakMdGgj5dP5ANjFfaGLeXy09c4lbmy4pGBzg7W1
5uKBQEvLQsIeFm+XBfQohfJNEY0eUv0R0aF5QRrf38z10IWjEoAi0JOF0ZVNxi01qpseE9fQr3Qj
dEFMRJo2wYZRk3be92N7TmmCX+MIK24jSuMafOyaELD0Bs54PHKWu57kaKBEPbX6RRYwd9dLbECg
0UZqbFvkeFPtCuSBLMhZFJ32rF6cv9DH/4px/UGW/O8nS/otuvX/jpS9/1OufOb2+FH/L/KxV8rU
24TsD32Tt/95rr7/J3pOv8n2P2dtwT+1L+jZ6yP+4mdrnvEH5B1S2tUa0yQD5q/GnwRtKtR/2Dju
rFRCQIcelLS/GdrGH/ANOKZ1G7MmEL38V+1/GdrGH0iZwN6GGwAbaVXy+xcU7ZcY85XjjTw4jBRk
aeATI6PyEvc4a7MWi27BtWykZj8Dag+R5pcbtwAN0Hbpj4HO95NlyBPkjZfw4f++F7UPrqLVKepY
wHqZvWpUmo7WGIxnavVWc5+1U41UEbYLJzCmL4kif70L4S9MahCe8P5Bm2Yo+2EY5mRX+Lj0+GB8
d61rnhIfYkZ+weL+9RZSllVwgglF5OPlSLYtl7pLTLJzfa/col48Uu038kObOXR1xVReajLemva+
ASRy9ssSvP0L8fs28f3nu/FQd2wu+8AEI30EY3fGPqHIwbsnGuBbPM4vG225IqxMdybH/7ZRJz3o
XplAF66Hibq/Cc/QXwf9F8As5pNZJ/Ui2Y1xTcBc6RbDS2HfqR1xAmr+ysi6RuCtCH0TLoK/oqB/
eVWAVn4zahql9lalt2YMnDVYqvQsdrz8AkG1L06uX/jLUByQkz2lHHckYfrX2K5SP/xKGC7Qcl6+
3dXanHdj+kzx2Keo7y17fa4pmQzCB3dtNBvLXDwO+7nfpdlihWY3IBTsj6G15J9WHVpQwalzYkxe
G34Ljhdfhr4JqOWXX7XQS26ltDRcf+iPufVSALFF0CtJAe39fnG9NgKep8O9Bxy/HmJH9B6jzsjQ
bdA6A4TuCznEzlch/eJLNdTOYz2Q5gbuSM6RVWd9fqnVwE8sJHwAXk31bsHn6Q7kubGc2NXmuqj/
Br//nBjYbSit+HASTWRcXw5B2zd24thOslsoj4moKQiqJ9qocpOqwCAy9Av/A7U84xrZGSsBwjyL
qIzj+TqQ1ng+mqP2sXcROQkx+RMbSvvgY6tK1Zdmb+7myvLiTUf1o218+xJewFd8dq1ICAGARB+F
eTZQnv3o6uVpG4uX7Jv1p0ERROOA3QzxAX3mlz8tx54BtACzS8E/3znD0l94QVa2wCv1CRCsFPqP
KQZ05s/aNG1Q6YxhMM8DBbupUh4YHzFflcBku0gNKvhYlhTzN6RjQmwNkrbt71fITxXwl1PhI0GA
xQR4fpybj0lrsd/3FlllvB3zyrmoptiqIlkBcSmdprzIhDTu2wIDedp0dvIoLASHRFn451WyeHMI
s7V/KrLOAkQ3xxq90hoBIvxY8RvoJ7NLwjGnXWaPBf+io1tMr4kKIH0mO3lQFJ9ueYK4a0Bkp7Tm
J+8iFblzS5e/oGTrRKAhcFmhRbaJ+87e16I1z2G2OPcwSdEJMRAmObE2/3njoPCrczWjywAj59iN
wgIF4CRwdbexlQ6PhZr1feXXp8TPXn8LhFVEhginj+k+aiFRxik+3gb4gG5Gc/5TKvKK38/tPwME
fgoeCZx+UJ9ha7xcihoth6V2xnhrjG63cWh9fWpMak5JUhWbdPBAraqxieamMk9caj9X+ctVBf+G
Uws+K1ou//D0oFwLESuzAvrCFPKpGQgPsOci3a05D7RIUmP4ojllDpp61peDnBD3i/rMpGc7AUy6
FLk+f8/a+LIeSyoFcUwel1dF8yE2Mw1Yg2d9WDTAb8TolbjX8qr85haafQMCNrud+jze/+uhNKgb
InQAnw4u09GZnWGmgWs4EAcSKRABguaWAEYGcbuleuc9UjYUT5pfnTI/+uf9GRhoToJsQSRv1Sl+
OYWTsuoZ+F6wFSoYdjg7Bg/Kqe/bnNq59KZ+x9q6Rl1I7AO4DCfWz0+Vg6NZNHACQk/Tx0aAIsjL
t+cL1gm23gRb+kf9vmtsAX65QtlDU94+y2u4CEBNQjAy8UbLJNep4eQ79Eys29KM521NISknsQbI
FS8b21ym0NO96qCkDXqjHcHaN6O5Ubr6M7EcRTG0eS4odlx3pqWd2NdHgivrwYyogs3BbGEPgI/S
UZCXkHkNYvA81DZMD7g1ha/YDtILUXYGnthjY0bcVMFZ2qHsVjj1CuRqJClhmzz9fjG9+ikWOQMy
wqsL47EUyVQVloWDEqupyRtu3755HvolCV2rb8/8xdDgKy16WNsJSL62GcJ89i4Nq+nuT3yIyQQe
TfBKAV+9vFwfwduj5RUwm8XYCj6kbi6r3gRb6+hniH2kl4RjHSA2WraFlVzOrQaMQ7UBvTF6iyo1
nROL7ZWVjgok04QgxGoucBSrURaPS41YYQuVwHpMRO6Dj0jHi9aoarByibfHwPw5QPrrQvPa+oRa
4ivnMTRolG+4vFcnoqOVLuu48zLKdIDw4vgqbgN/Z5U0/3+O97/Ky/93Sff/d0po3C1vJ95X83NV
Pjcv8mz+g7/SbARk/iC1Yx1yxLkQRZn5v7JsBNLgciLCjPqfo/P3hJH/I4Pm/8E0EWvZUMrJxG1W
9n+T7OAPkhtYgCiKQft3sFr6N0n2y4WhrScG2mR8wcujb1mqqbGo4h0at5CXMSX/Sxsa8CkO5csr
+u/HH632KlMJLfRcHYBcYZeQTZezZeeHeRyJtGhUCC/iHqTIXFfVCRr+euv/vef/fuX6739JxYQp
vUG1nlrZmvUYFbTjPk0ipwRfuLKm2lY7i3PbpRqJ9i+T/UqK+9YYrlnAL280gbpJ0ht5gDoW25j2
GeqCUnJ1Kn0/Ok///klHuxYsEpJhxSwPdtsP/ZmpwFDux8ZPPhaJ6Y4XNKDsr440b9piqC/LOfNv
lTZodEFbTT/B+F/f9dqwrj/+lx+pFVyRtt3XB9ee4KeNup3o22ws+kcEFYrd70fyrZdYL1+CXxhG
yJ0nD1ZiDQ/V6Bs/sqL27chNVrP437/kreliS/36SyYg7C6mkepQpxV6dKPVS3oNMxrz73v+kaLn
ip6fHLCzwHIqwEeTO9451K9PnORvDdHR9Q5Aohu6RpMHesj2Iy2zBXBvheJ5CJ/KMPfv+g3HPuJ6
EgjT9WN5MHB32mpGJ3cuuKYTa+mNGfgpMPLLWspopxqpl6kDbTpA3UNDpb4sa6fZ/v7rjTcG6SeF
/pcXGCCu7FmT6gBjaRpvktSZ9bOsc2HMOC4MmqhWvcKPS5fDfQ6pOz0jdSjUude15NZO2drpdow7
IC1dGrhaONFQmcFTVMZJ17SXrO7/u6ePZR3mFMND8mt1iBdfA94h9VZsczuxS1hYWaZ/Trt8+dNQ
A4wQau7i3OTmkBvQarTv2rryhndOxjqGv4yVY9OY8PMVtq2NEJsg9Hn3WFkFX38/F2/N9dG50ReL
wmA8qw+JTKp74PYgducGxuD7dttxiSVJFQANGPmHwing98VGVT566OydiGXf+vyjw6IbUWNEBgP5
Ar3IHjXRZN/GGb/b9w3O0VHR09yCdZPXEHPn1oY+0tI0zITnvXMbHx0WxdJ4QbUqj/l6p8dhYCT1
RxPCW3di8N/YZ8clPi7YJRYxl8LcdCCsR2/EgQNXIr8NtTjRfvx+lFxW4itXz7HgBW0Ge9VlR2dr
rKdrsMLtn/C/DP+iZekW11PbU1T5/aveCB6Ohcz7YO68uNOrg+2N0xShJpV3D54xTR5oqLgzNj2/
V4O+bNZiPHFavbHEjpW3obnVhqVidQgKNwt2XjfVQVgGichO/Ki3xu9oh1vNNMK3HOUhyVWFvP5s
WlLbIhEEob4s6NnRq3S7+YQQ5Vs/52jDD6DsqX/X9aFvlV9tY9VSZFp6UT3+foreev5RjDApgDvI
bxKx5qYP9Va18rtd6Bwr73v+0Y4HaqBgIaao2QWA4+CE0vl1i+LEZBvr1nttMR9tedqlZtnomTwE
a5neGnEg+CYSI522upYL87OmUb/cUUYagaCUAvfPwonHWQPspHsnjvx14l/7hqNjAQrOYBsGU6Sp
IfgUl5b5fdQX0KVl52t37xlGihIvrxVX0zy3bmbCcATYkihbQAOPuHGeOBNeptP/c32SIL18fIVB
DcWksj740MfbyAZBHWwTQP6YOMgUlpDV4hoYxrGPM0Cfz/lnL3atb7//ba9vKPqTL1+OOEI+1zbh
hb7i4yF3oWYC8V502k2KrJ324IkOF5vfv+z19Y7G28uXKc1M8JovSKFa9DbS3KWKA6p9iU+c4W89
/+h0cGv4T/XU1QfUgrSNVQqQ7R0KUL//+tcPVOfYL6sMlOjn9XoWrl1BGgv6AWGHZKjO+1rRkgGM
6v0YJicr3vlzjo6H2SlryN0D21cHg9J79WPTG6f8MN+a+KOzwSrirK3rNa4cB9nvRJxMD0B1SrFf
tGW60GTmbX4/bm+t76NjwgQsIVOIvWDzEWl+RMpAfzCdUiBkWenpJzgF/mOnlbG3gx4T4weoA3F7
5xAeHQ/QqUwJj1UdEBaw4Rj3fhbpg1W2J57/+vHj/KMapzoIFjopjJoTEDVEuN6IxZIJlWNpJ9u5
/f0QvrGwj6WBk8JSUB8NdbDWrmjQuogSsehO/Ii3nn50BkhUUlSwbsvJiuMHaPPGg9Yv9dn7vv1o
08dul0KYIkdVSTOeo9D2oMEy273v4Uc7XlAdrDWz4+GrQmSDOP8OLSnjnU9fB+yXfGKopVkOScOw
t5Z14QEsjSxZvC9iBu708ukCIdug1FibKXyWZ5RLZlxoDbd957gfbXDw220BcVIdsnKWN9LRKO4H
5slI7K1Fc7Sr3UUzFCwZvn4ef9BgMVDJOGkg9tbDj7btXOVF4MmKTKgpJeA6N4kWBAX271o0/+gM
oThH3STAmCNLz6uBKr6h3Mf3PfvoMu/sluYwYNWD8Ox+Swd/iToXwa33Pf1op/bTUCBM08uDNtGJ
7ywYb4Nqiq/ve/rRTu0ggBepzrhU2qpnhypkmMqy3rzv6UdbFUuutLEUoTu6N9YdHLOLhKjqhF7o
GwvGW//9Lzu1cpMBIgHDnqBKI9C/biiJVoben5L7fesFR5tVG5yiNUDRHgy/gTTbI7lC+P6+A/hY
Q7i2lO/RJpeHrqlvMcLeInH5zlE/2qai6uwBvAgZmQtkJ5y6TJ8uITA24zuX5NFW9Z0azkHdSGwq
YLhuVKzRbHVgI3x817I5lgp0ptkxGgiPBwjmMwexbO/7WRcnKuxvTOtxWw+fBNxEChYljfe2uBpd
tEs2bmuoUwHCWy842rEzfJDFEqtIaG7Uc9QV9TyGdo/I+vZ943O0aZ3GSxZjPRLwmLIOEoG+Syfz
x/cdlceSl6JqU1HE9AMs37VRN5UZ0Oekfue3r4P2y67tHJU3Ge5H6+LMYIA4l0blFCewW2+N/NGO
VWry9BHhjIMJ8Hi/ZF3xDQmRXIS/H/f1QP9n4um4R9ertDEWL0bcneiCmmzcpgnJDj5VcPKdLrhb
0H855HXnnNgG6yn52uuO9nHZDhaEd8W9kqrMi2acziEiTz4cBPihp7xf3hqzo828QB4bsoQxm7TJ
j3SV2Khk2N77jooVZftiulsU7cucxcSG9pA4kv1Z0MWn9Gvf+PZj/1fEvKBkVByiyneb/dTL5txD
veF9oeCx6LapSae3wOoiGpMaly6Cg7cxoy9PrKa3Pv5oF5semsHWHBRIwSG+lxj6sp28qj318W89
/ujuBU3vtlaOaqIxj6W/4R/rTxrSHz0oApTP0dyZhv58krEnr7Myae4qo73XnGyliiLsVRmJgIhv
p0u+mcEPueGyykhEYCLXak4bZH/myyDuOrOJsyuq5BSaer+K0c2pch+phj5HOK6F+58iIOC46YHu
w5Q/ItdSPKLfVqOO1Fq+2vj2QhfDcYMDcs2OtoMhkepXFiY01X5KigZ5nqnD6k3L7Nz5hlacZZ21
Xuf+GLA/9++mZUZKx3YbFLrmFAVPIcy810/M0QoUf20PHhtvokKpLWOrFwccISR0Cwt+zw4mgkQ/
dPGKep9U9uxEOrRTBaoRedV95sdNssG2CSK3OUKZXGkWNnic3x9Cb6TWzjrfvxygCA9buVmWwHOS
pfvQVWZ6TaHqOR4xh6oWa8jCrM0tP0QBCFnxRiEc9vsXv7Wgjg7XeRb48qSJPLhZqe9Rh9+ayFWc
uHTWRf/KWees4//Lr3KqcSzGPJWHpe1qqLyJOW8I2Es3/D+cnVlznDq0tn8RVSCJ6Ra6TdtJnMmZ
9g3lZO9IDGIUIPTrz9up831lK253Hd36AtNCS8Na73peNLTfLpPZHtx+hbWozpOfoD+76U5tAjZE
EABhalL0dDkOkrWa6hkyCMMGmMMAhXDwupgd/Dalbvc7W4/YBk0IHClrT4KtGmBdNaMQFS/JNbuB
C5/YliLCa6xaGVxkTwz5mAJCN5Uroa5tn5eebi14e7luWwyi+amGldOPkvtomgqm+Iox86WnW+td
ybxKbTNw6cDo8Zt63aci7NLo2nL68vy0TWIWAAKjMVjmU8PjDnCkeST/rmKn3pXnX9jrmRVcHugI
LVTu84npBh3c7YDGyIxVTZKitirbr06T/yzHeRplQVhtDQPT+dT0MnwDJNH+OWkrc+Xp0YUxskJL
tEwjWybUCeA0YBDXYDIl2lIpgSManNPzfqin/3WtfGZa+bQv49LXtuKsA/F8WerWK/wEinigo/6t
UtO43RCodWgxwVLPotdlAXaRLqC7meCVJa41zVz41Ha7QxPOqMV1ZDoBHQZQXioTHh7RWH1uvoZ4
vr+yT1yQ3fwlkVbDELcp2o1PM9AP623Dl50UfkuaH0BXiOFNCH8zEGPWAYTllqRNd2C0WsI7dLgE
3f2CNkpz5VUufKw/HhFPFne09MsFtZn+BJb7qA8xGFXfsIN77Mrmcen51rQGpSaG1zzcURLdfltX
/J4+AhvHKWb+KPOfvLyHUxogu7M48XFkD8HYgwqVOgYktRetvqK4qYx4eJfo057Q6hgQtbuNOz2P
15NXD2d8znii/NQYBGdOsZb/aNFSKt3GnVqLVqIWiNrHPS2SyffRGO+PgE6x/uA28NZXDQA9kKNi
aQFMCPu+6SAtNMjIVy5XFxYrai1WWqLlnnlQoNc9LHu4Buon62sgrA5ozhvXGwr3qGtWThfm5x/P
wyffIR2jFS5/flKMXRUdNMAbJ57S9eb1cYpfXnZtDWRAUQQHj5yfNIBN1X/xCn7VXdAP3VZ4AGeo
I/J7W3cX+17gttDbIuBZ8qYeUyCrKm8M8m5Gj1BGh2pkUNQFaKYGynHlx9d/3YWxs1ujVp0I0NFr
r9jKGr3PIt2mNpfUnwO3E9ufJqgnHwcowhLIDxAApw74lozFqmkOUo/yWjvVpV9gxTj0KmQawGAt
1qisvm9AGn70J/QKuI3P+b8+ef0xJH2tdwmr6LHH7Wzdg0OdkGv1/kvvbkWJWXW1EbYDve/vy/tw
39KbWaax49Bbm3gjxyYCBRnOJAHsOCecxd/B/vOaRu3Cu9siwJS3MvRLSQpAckKNCwtgekdGR+Yk
ZQxtGSAdIYbGsi1Pm9mAtR/icvuJE4/pcw0Zl+PaYWsB0XO6zemZSVzudXWK4UkEHkBVOv6G8+r4
ZPZ0QFSCIho38NoCRAyAXPUWiErywLmZfztN0D8ixyf/YgBcia5YlE5sq4Y7FUfwFJsUf3R7ujX9
S7KdnQCj+gSOzrrcdK0GGBtHdND43f6BtcfJaQnHQeMf+HO8fAWQtP+0oje0c3w8ef4B6gp0OemV
uuhAQ7oHthnU0w6auv+b/+L/F5r8ORw+Gf0e/T1LJOYaBuGwlgblvTNvANqD18Trw3NexF64t//R
CT15/qrNEEVtWZ2nZweMCPPbgwdo6J73fXTNj/DCP7F1evHEY0BOS3yDoBeohbMFgE7SjiGI0xwp
mcPrv+XCgmEL9aAcnX0C3tCJLkBA9NuIVqM5cKxA2tq8JgJdvtdTferQUlpnYSkB9q7H6Lvby1uR
TFYwLLYOj9cTeRwFEhp8ZG6VNt/awVq+KZg7AfyIJqThAxyk6xNw29ci7NLXtUJ404aZeUKCED4X
MbDFaPPWeQdO00NaB6Nj9sq34rjmzIzDAKJy5AvVwgwh4RwdcvBQd5w9ViR7eotFHSYCnirLfBwX
qDxXTdxO8r61Dw+xSOCKEIlTwHdVgGc/ZTreHRPdting0KwbREC0Oi1rBBEyGr/QYixqJIld5ibg
6s8XuXPvazvBPwDNF97DLlMYOk7JNYuxl6MWbm3PH64hCNbBxqsT6QMPoG1cd1A+pA+vv/oFwSOY
xM8fz4Ef4QCsi1NsxrQ98iERfR43uMGu45AmeSUW9hNUaVk9AEXkPe4y8Mcz2QY5aqcaCgyfn7+C
amA1u0Y44JtmGR/DTTX3Ha/jL6//wkvjZwU3+hXXsEH1/8zBJPBEH+cD29HS5Pb08399sj9EQO3A
eyzhp6nm6Ru6hWGR7s1VwfOll7eium896sfofDx5rE7foCPcHNRa9k7lRJZaIa3LMeRgAfNTkJa/
Q5h6ZciZiKPbyNghjaoGUwJX/3FBKt1HH/tRA5F4ZdxfXlT/os7IZVdV4vsleHlncnAEMPC9GD2G
FoN+memV/3Jh+G0p3MQYgRZlxszcYMtV1GdEKVCf7ex0umO2Bg5dh1FNufHQVApW3JIEOZu2+uD0
ARIrstEsg7wRUPCFETMa7SQD73sv3aIK3Y3P5v24YimtEzwcjYMg5PVD86bfWeg2d5LzV38SVRMI
XWtQe2khqrF6S7Xxb0cPljFuA2PFrETVzfRDkhaLkhGM/PYIjkdwVXN7uhWylYxCeK7BLIeq/nfS
t32ewL/I8dWtiCX1ilYUb8awd6l428sN1Ni+q4rXX/1CUP2xuHwy7HScgm4pDfJdQ4yGKgZWowLW
D3S2AaZmm+MAWbdiFNnMhtYD3OgjSk7rCvuJHsBLp7McPMWfT52lRhNpWvdpEdc1PH5UykEXJd2V
IsyFEYqtzThIYH2kyrIs0goF3BxIUDBeIaIEN0V0weaW/WexFbrcELIKtATBjwcsB1gcFBrFbrdF
LbZCN140tvOxOm9ZDUgpaoP/UgnA9etz6BxEf1+YYM36fPyrrl5h9oDaAlCd2/cJgOuTEVR9cHu6
FbqxQT9GVdOy2OD3lqGT+Nu8q8Dx1a3I7YcQNmoGD9eeILA9KL+y2vvp9uJW4J4d7HFAOHsxGHhk
UsoFYF5QSDh+U2uzTfdewZWKlAXzu1+AS922A6r5bq9uxasCkjOiVZWCPl83b+cJNu2ZXwXQJjs9
31bDjZTDqGjcvWJsdPi1rFj62DbNtQv8hfloq+E6xrZUiygtDOT6b1tkyk5iIY57bGQFqkz2bdca
2yAsR6Zb2TAPThNkvrLanCPyhViKrEglHSwQAoBICqolPexQhmBRBtf2ZmjkdmhFEznV3ZktiSON
6CC5mM7bCpptS7i8bKaqbty+rxWzlcZwg3PlFe1AdKGa+JNcrt5KLw2RFbNkSGqvhnAbk8dXPxK1
w9iFrDsF7GlAj8bbcAT0xW19sOVxNcw+1m2pyqIdA54zlq6HGPoXx29ghXCUrjtDEwR+STwRneEE
0f0ag6R0O+vb3Bl46ZF0jyHf6Wrq3wIrXf1CUoK7XeFsGdzeYX1jIBMXLIw+1ZPf5+Wq3VLEzFbB
xWBANqlEKQv8/vFYLUEFMM6yu01PWwVHYdjU1kx4xap2eqjnFIx6YMKcqqv49c+3QxgrjGDHKQ/5
Tzq+L+GDkk19z53S2yy0NlsJb9khGVE8MgEvV8ByuxbMYhN06NyCc2DtNjVtSRZHw72IS8ydAMC6
nAq+3WqQHa/MzPNa+cIqF1ohDM+cPjVo2y0qVRmJS6Ik6o2CmcgMMxYBo4Rubj3YFcqmqa+M24VN
wVZjqRRcu67avEKQVcHLYd1O0Hptn15f8C79ICuSqaqoYWjtLrwqqX/3Zg8fhjkKPvo4zPn5GsAe
1m9b/f31//YHSfDS+Fn785iUWGAN9v7eHyNwtAWFCQ9EQl35YfBH+SGIJJJRUzqHwVsBxyj4ZW2G
pDdwyDLfWrhXwgxZmha+5E3nr584DFHVoY0EvOmho4g2t23eVhpO844UH2deIRVn/0yqgULSj1X/
9fVhuPBJbekYcI08CHqNU4oPN5Idlt0neKC6tcsyWzjGhhYHcgZzJ6nW3ymr/9vGZnAcGGuJoAkA
56BG4LLr67OL/cRvCYCDjk+3lgigNJOZQ4ZbeOv6HnC6j2XVueWcwZd5vrjN4B5tewy4drsFv3gb
fQnL8bfb57QWhQ1WmZImDU4k5QKN5Nrut3oc3IruyOI8f3G0h1Za9XjxJJh/VaR+qKPpypnt0jy0
gn9vJtQC0WIPIntf3cFheoP9EvXdbrfMivV+jZOo9Dvss1XPvtHYSz8gARMVToNu68JKtautB663
6LiaMhnoKROTcetrZLYuTO9qClENT4shmv6DO/c/+8rdhuUvWmZftnM3QIAS4JL1rQu66ET44rj9
2QqpRMAvFR1MZ9PopPpSiXL+NlZl7HZCsCVSdTmjmEVgedUmkXqHfF1fmKilR7dPaoVoGoNHu21l
UvhTF342aurfAwAyOE4YK0oB5u42WOHgsq/6RYAkL9p3avA7t7IQVPjP41TCiLiRK1YBHkV7MelB
3wMrfg0+S85R88LOaWukqhUV0Y230F1pJX/F0CK078zS03+Et88DTFn3D8QfjtBByMdyBfkyak3V
HYkodw9OIkAKFOjy+VWBCzQdIwaDOPjAedUNdPqdzOGYvKiDMVP4UM1zwhy/qLUE1DC/WgYtYY1F
Q+R1ey+duiyaded2lLflVlp7C4CoMbY6GJrfoBYdghkMt0+n+WhLq1o6cnhGrUnBN3g88JTfl4tw
zD3ZWqoG/jcm3IOyiHeU+foBEicZmuHG7dWtfbpZA9juwHS+UDuc3nlQlkdQud2wZAByP5/qK8CP
cMIKYZOo9XAfDSL5LKjZP7m9u70M1EEXl8OCdw92klUcpu9wm3ATYTBb/xonnFZSY/mNwVV89Cuu
bsggys9u724tAgvrNw9EfFh48ORrSUaYpqu9Pbg93Nquh5U1MDnESaD2fVBOl+jzVjI3ZRz7s+48
yafPkQdD8B0nOw9tATcxiDvvtFnCL06vbuu/6CoI8Wuc7FIwGwuJ7qJsGMprurvzvHthbbTVX9qs
HnwpF2ggy1V9o2DaPRKzeG/GyRvdGiZgIvF8zntVb6J5S5NCw/Dmdgi7+W0fhm4ICGYj3BpZ7l3f
hUlRLdE/LGh/xNKtyZPZmq8Nfxk2NeDga6L4DW9VewvjS9/tuv2Hpv9k2iRoLBijBoe8QW7ejdGE
I+FKferWwwOfmufDvsH2ScWexDEPHW8HeIi+RbvENbnpJUHBn06zJ2+/tNAYRUGDs7U/tUcYF2sE
bKjLDgaFJtqKlnpsySdPNAvsn9q2O4awNtmAGIX3c+YWGlZUA7mCO/EEz+QNdPMjijZdNmFTdny6
tQN7SzQFpWeSAtmX6XFTuzn5Zt3dLhC2GEzqQFeA5CcF89rbKB3oYYRXc+40MLYEbF89IlmDXH4v
6IzGdvIAT7na8eF2OMOgEZZYyI8ymY7HJUYjsY6A0XZ7dWv7BbTdBFM544w/co3iqiRH4N2/uj3c
2n3R/4A2eaLiYgXovcl3WbU1lARy/l/28v+xn4f51gbMt3WH4deSFLAbBYN2FvKTkI16cHt9K6IH
D22khsDXNEwmcYLERRTLTie3G4pvbcDIxGnewD6g2ERf3dTV2h7h+3wN2nQegRc2Glv6ZUA2X9II
3zWcpqaI5gFNPGiHvJJcvPR0K1bnDuxfkHgx7nHyQad0yLvIr48uw05t3ZeEWIZAphkXYznX3yDv
ph+3ZRicDuLgoz9fpicKNMFQRxH03ab6CP/Z8kdK4RDp9u5WsMLRyN8GX2B3TNIZaHyYyP2IZIVz
s9vzrXD1Z4rLFaNRkWx64ccKd1CeAyzKP7k934pYWgp4usD7suiSJfzRsmB6GLThH92eboWr4mpk
ilS4pmBX+kziNvkg1sE4hStNrXDtYwD/E3h2FXBDHLN6m+eMr/DcdXt3K1wjOEyGgRZx0YNDfUzl
7r2VQzl9cHu6tbWOZUqbWrC4OCvqYQjj0YPxmsBxzlvhunZYfufz/jSE9CAjkJ3gXPR/81b5f1px
aqu54Mun21rjZrtJmM9nE8hRt/D+6695PLy81lBbzbXypTH+cN5cYXi2D+OPVNKfr4/6y6dxamu5
mvLs/diYEu4XVf8NlGFTF2njt0GRTsLtVAv6yfMFZzZwYfBq5Iq2BucxNUiesRqcy9d/wqXRsQIW
mbkJQskoLrhPG1y10s6fM7HW5ep0/KC2n1jslfBh7nGbGGFIna1CFnPqeJWDGezzsWGadtuyx0mh
WFI3B7C3IwpMdQKbS7fhsaIW9tNJq6YEx754BW9/8ONcpIt0HHwrahsKeUjCseIMoJjmS9J8h3fV
NSz8pS9rBe1MFziFapy2d3iZAX8PxR4Qqk4JI9ghPR/4sVGgAigkjJTxJDyCvejAzXS1ifi8mf59
+qC2oAvo1qiV5ZYWFXzLOaz2YMd9N5NIv/eSoSnvkgC+C6D7j1/5DhOtvN7nGjbAnvS/pwOqTcFC
lfoCImfwnW+glp9Klgy3NfRzv2CvlYYQtMPv/PUpcmERsFUacqs9A6NzbBtbu34JYUbaZG01plMW
GO19f/2fXPiYtvRslAtdpdFJ0fVoETyglAHPMz6VJXWb6Lb8DNbZuNFuOKvqbp2/kD3sHpla3dTe
1JafJbBIlZwThNEo7sdQz+igMY9uQ3Mesic323nfvWiYu6QgS2huwriKv80A9Djd+/7ys4RPDxA5
0LIUAi18gDJ2exNnKoXh0sHt9a0VBlkQ0g6AphQGHIwfIVRA35OOrl/cnm6tMG0NuDhYcrj2a1P9
XGvZ3M5l4iZQorG1xJTgpUAAL5DrKhuuMl5DEpzBGCBM3BZIW4S2k3jSaY/dyYP9T1HRiQDvXF1b
Zi4ElS1C42OcNuUCPWffqLxBfXoACcNp3G0FWgrgwRL7XViU4yBv4mm8g3dD5DZlbAEaFZ3ma+mF
BVqUNxQcgvFhDs14Zcqcl/AX1t7Iiqd2NvD9FltckKELbzdYz/xH1DTD+zHsbzr0acCY77NYghKM
HOmWq6aRtZGjLx5Mb/jRFYm3mbtUskRnm942t5IVTIOeLxJ7AxPIidYhcuENTh+Jv4c/ljaQ/tHt
e1txBnI7lBkJBs1HfiWndFQ59Qa36jW1VWIjG5kmZ6kV9eENKbb+1xToa7CpC1Fgi8Ra2JXvc4+H
MwaKewZ/PM0yOcbMKYlDbZ2YWSYYZWh0DdRxMrwHMNBk4UC2f5wG3taJJSijsjVJogLGYO/AyzeH
QMzC7c5my8SkwW1wq+Oo6Pc9KMBXbAsFtpjj088HiicbV7RX7QAL0qgACxsGr4z+WzbpNV7Xpa9q
RXGl6NhTFbBike14lC2H1o2ubrdNWxs26J7tCjCcItyX+5L6QzYP4poi6U+d4YUFyJaBdSNO3GIq
o2IdWNufUPRUdyqCIUdGzDB+As9JqSwUbBiyijRemSVRNS2HcwWEAfQ9NGOW1k0/ZHGszTsYNXRe
ZgavfC9h3L5lzZrU15yML42yFfYtMgbSGw0SlBFka3UNICzug24Nkn85T4fQ/0P7JaJi3KYbbHtf
GzY7JeCoLftCX2q6mhCZ1c2UpEjFuBSyC6+lVf+UGF/4hLbsK/K7cWcGZ7KVwj7omOyN5D8AcZt5
ngAcOmZL5QUfKr8ZOTqqQy7u1qrD7XY+m41lKuSLf4yCRUcHD3pqfVjjcftMiPLVsdngWgpXZq63
42R2/dPHvfzgkQjOnjj2ZUHnyce4k/7kpEqkdvk68GKk5+ECV2ypEDClDAArzDo6sf9eX8HO9/gX
xsomgXjr2IlhQ0LRAJ7oZYKIJM6ZMem/UdyzBxjnXiNlXZitdjGbLTWYjGIKi7Xp6ptILNM/qQom
twIW/cvcOIxinHYIcotetNyGwOwjT+fYyE7tanaXDPMufYIdfMNEzRsV9PfJ4uP2+fpnuDA4tpZw
qqD1gzIUh6oe3reV1iLrSeiYd2Xnj/9kra96TKC0ZmHRT8uvAEGdISXl1pdE/3JiPed0uYnCIuIl
z6Thn9MguXK7vTQs578/efE2VtRPJ2RY1iSc33QA6yMk/WtmxJeebh37zv7fQTxNEXhqQr0nygt/
a7jI/HD7pNahL6zmOjZhjE+6MvJza/DeBw6h2LUWmYvLnLX8ow11kcg/RCg4x+1b2mzrj6YlU3Ps
RCnSLICc9gES8ORe6nZnb5DE6NQ3GXYAr2r0vn9uDenu6ygZpgNyF9sHOXHhH8zeaJMJvidejprj
jEKtv2z3sJwMTb6Wa18fYJ7edwd47sbqyvS/UCCmxBosqIurCK5XIZa5OoYYOeLmt+gJYxm0Ont8
yw1vy3cCsLCvqAyZt5DB9OhTqwLppomFn/LzqYbuLl6xEq3axPfCP9NYYS10y2/YIkrNSwORGImL
hk6eyYJWLkEeiMrR/wN+sc/fvqdrCkUvKiuzYqzogYg51skUu50VbSll2qwcHh9+WJgECD8J/PAd
TCxrt8o83vL5y+/AAOLQdc5y+DX/tQ0TUpyof/hulApqqyljvkxq3XSIIxKLM+zgyNZIMToOjrVG
DdCWV3ukoqIUOPTCm5J3P8RQNk4lbmrz5vZ4QfF5Vhh7ycdbKkKVx5Hq3I4XtphygO2Or9WMxbvd
UVREyeyuHx2bJ6mtpYRDWYujUMJwc1SQd4AnmsHhhR9eX2DPN5UXji42YS6Z4VuiOkwbNvsTy7Xo
QEwm6Hzmd024RL9f/y8XNom/pI+7MiPswONiIeP6Wa9CUBCiA3GtXnwh4WGLH0GJDE3bYJuYpvhx
6nULcqjf+3tu0DmY76UI/4v9vv/ZhMhgom0cxzO3H2ZtH21SU5wl97AY6vlnXaaPk3SEMFJb5LZ4
QZskwxYWUMGW7wFt7gqU9H23iLNFbiljEmdWHGfMEoi3CePBaRFh45ZMsUVuYpZ67bqAFsmSrveb
qKfPaVLWX18f9QuT1pa3URbVe8crClHJ0O65EFWvD+gbUT9GgLy1WwLQlrkBRrWItOf4DThYZuVY
fWZmuGaLfiEibKEbDM9DU/OVFmXdl0deV/spGJjjXmML3cq21MESdKwoozq4kavfo6HSd1ysbZnb
AEJ177UtK9Q6yzHTxptOa9C4lpNtoVuEbLHyOJ4/pN70bg99qMHhNHflmHRp5K2QBU1oDgSvWeFN
awRBEvtvPnuQvj4zLz3cOgDhzUGWmbDRbJWp3wRNVWV06qMrJbuzhOSFxdpWsK291kG3IiXtz700
+dQ3c5SDY7SDDUaSgd3MZJm+i5Won6//nEuJHFvWVpZwQTNBQiHZD5AFqPY5nLMdHSC/z6mpd0uf
yOZ8X1HtchPoMhpqcDCRIDzQ0qdzZpBjCo5z2JE1M13f9J+WZJRvmrL22wynxXi7QzcdyuGvv+6F
dcEmpYlamLPbIS22LlA6iyC7+eJDkvBzGLkbLZzarqVzG5tU+htWBbiTH8ZgZrnXdfrw+i+4MH9s
YBqpmdeb0NDCbGQ9TXSRH0O0Z7qt+bZWrt2SGOQgnxRgnYwHcObVXTdOldsxyAalbQPl09gzPH1t
TUZbUr2jnqPQntpaObpAORTFHS3AUqG3tEnJx8Sk1/ptoguRZS0Ka416yQS2dtENqUTupmuGb52Z
2iZDa8zSH5gfzW7eVtSGps0gp8yLpEExmh5TH1bg8mey0t1pChFbOxdxVda6jEmRCHDFjkyEcKIb
VDtfw5C/PEeJLZ9rZI91/zyLtjStTzAVKA8C0grH17fkc3Lxx5jP1Ee9MElywaL4gI/hpqQlNhHN
q6YO+UzYxW8iVse99MNDK0e3CjxJz+vS00zLrPkcoQhfhNjec5TAgOSUzKmMTWxH0dZr49nAsrag
fdP9qGHXl8Ul7b+4LDzEVs7tiWiY7P2giKZ6/YKsff2u0fKaM9TL53Ni89DWLkE+pJ+Dgg8j9Op6
nLsvMWflP6BjjF6mZq9cMm/m/oMvxnUtOMimThpbklqRXVES7vW6BZBLbqh2gACao2isbt2Gzdrv
t5BJttUqKJjq62Jswxu0vbmds4gtq9sVT5JWD0HRTMv2wKo6vFlJqI5Or26L6qY+Jmks8eotj6t/
/T7YJbq7AWlwe7wVxyZknYYDCHYDpPy/qnpe0J5KyKPb08/r+JNIE0uyDjiB+AXckNsbiZwBioaN
G0Ce2JQ0iu09iKPEL+YKYswMNr4zfCVN6LiC2oK6dk9AtAoWv9jaoDzEWmygrKRukg5iK+ricOIz
1EtBARlA9XMQUYi6jWuiiSTk+dDDxirs174MgNbT490Gz6RiDmrfKVNDbFJaHNa4hXabX5B+J7d6
70HfME21iivT8uWNniRWwMZey4dKYp2rJKiVme+lrc5WD9KmbKrn+gdStJF2izBbYSfY7HEgo7CV
7XS/BRBjv+fjek00dc5K/n0ZILbAzlR1AAMpzy9wQNfbW0rq+H1k2A6uPg1XnpdL3I1HH10o5DD+
Oaw6hZ6tY2tW2axD1/lFBa+8e58a/lYtYnI6ohJbxGbieE18DvY6YGr8fT/DeqDd981tdtkitqWS
HLiwCmT3eJmOYyh+wnnPXJla7MIHOf/9yZoUjiOgzwaBUbJ1/TXvRj6Eqr1m1nDp6VadZewSOhPJ
STFJ5mdwDOzzNOqu6ahI8CeN/tJ8suLaQ2VdAt9KCgFDzglygLXfwwzgp7pdMsistvGoOQxZbv0d
LN081M2qzyITrz3shkTm8wIgM7S1II79m7SGqqxiO7IP4RanJN+nTq7HcuyiMoMVbQWZX2ii6q1J
+6XKIKqPw0OqxtLP5xitTjnSdUuaR2MSL3COG6s6T1RD9pzr2t+Kua57ldf93O9FSFe6nFKO49hx
2cIlyUI45C3gEC9df7NTCbXKvht/ukNP6jq9mdp5WPKmRjnnw8ThxH0KK6QEjmIxMD9rSBRGWeXV
hLxZjADOVvDVCJQsx2b5UMFZ5JuPY576Z1jgTI0Hh6vIybJ5Ope18ZtfdGVG57NcqzWTAAxWn9Jq
9qvM34OIFQ3uv1u2Qe3yA3JWgJwiNbY0K/1G7XfxbjBB4VeH/pTPZRcARdYoU42nMPb88g0dPENy
iSqOeRfCUK0+7L7Zy8euG86yCazxmmS6SZMUtknN1DwCCt/8hw+XlMeUkin4GZBSlfc0aSNsamGt
m2z0lBdk0vcZltlyHtu7RSEVmGuQnP0T+Pt0vA3ADO3xiv6U5EGsZIdzThQ8wo2R7bkHm8M4r7kX
fCKhx9IPEt5Tt3CEnMLTDio6h38g1eVXQ5i/vpsIqVGVRTqwCu+oNy9lXvXcZwf4DXX/VsNWd0fu
DXUKyFgVqPu5gf439/d0bY4Kh4n3fGtg/hUoQ/eTMSZZs2YrS3UErmwyN4qP5HvQiGi84xsDa43M
o7zXQym+4g0rlZNulOVDpZbkn0qoxxCn0sfGAwDpMA47ImrYyfTQ9cv+SaqWfd32WdVHsjOoVRZa
yz4b2toDyzkAJi5rZUQOSxx5H1PwZk+twnUCWY50nPJRkf0TgZiEnMpKIWUyh9EWnlrRdeQQTCHS
QkCSVXNWib1CIXnvo+EUBZN4Bzfotntg4DWnx3QU6hvEkrI67HtUq+81Hcrqhm5xt9+MSZCQT3Up
V3Kjh7qsbxoUMjFpZ3/rPiWEh8EthbWVhn1iO80HnSQ+hPWhp6sDQ/O0l8lZz/UxTei0n/pJ6faW
RiGmJOYurwCiVkGZ5gnWd9TSvWYfslbESFOO9QyrKa3SeswrNgQMSpB2IwcPV/97YZY5+bR1Y303
Jkna/LtPK4lv+lj69Rsm4DiC86CYUfmaot81Mok/yRiF74OBSn2MDb7uKVnk8o6zPcL3NLoej9PO
hvXjahhZfoQhhiZvJmh44Y04LfvbbifejyVuDIgQQMtH72HpXMmsB9Oqz+Q29D7eHmiLe6FgmXkI
N8T5TZos3faunVTqH/Axy+QYzCL+t+y7dvmx48pbHiB1S+KbIJ2Gt3G6IBkJaYT3iA6IIMoF1y3S
WlU1pAcyBGlz9D2xvoXdE2q/noQBwBvZT036/mzoK6dsGujZPZOPaJ/Y2TR/DjGE4sASv/WAOoXM
9M2+mL3N10hrcKYCj/5cJoQ4mnTG82rSB5E4nnGO480mMPIfS1Nt7EThiTu/idjwVTTeUVbr/ujz
Ed+lAxl0OyQc1gF1FoX9GbvZbzFJjmzxGPwXOx3JOxCYeYNPlqAlaAFfQ79NliBA+ackq3k3whD7
Z6KTRb2poCtfv9UL6ZZ3taxqfdt6QbjN590hroKM9d2EPHAioCj1TdnKXMdqlXmkyuhbEiJrefR8
Of3rl812WDykPvD9z9oYdezaMj3oSqkiJgOM2xUA9ZHp/zlrCLJ6oWMupua38CERzOCzANl/En4v
Adm7oRpNnx0asg7VuuIOmQxp7sulyvdmnTJcx8KPyFN4h26Drlmn0fJzV2EH4Mn2bYJ/GcliBPP9
FiRjDgRVd+Aoy+at2HAcTLzwiCkjOIaCCdyzZczf1MJbt3yZIu89bEqhj54Tg2HderR9Z7PPBNBB
0BBk0LAvpynYcg5HXGwBEz/G00IPMG77gh1M3OmpJ7kPrCLPOE/fGd0pnsHzIjiEKNeuwMx5n7dF
PBIWlI+wEyIfozaCxfrqDVnvY7sRG8GK7osqZ3LeP43z/3D2ZcuR49iSv3Kt3tmXAAguZrf6gUts
kkJranuhZUpKkgAIggD3rx+PvjVj0zm3rcfSqqzMVJJCESQBnOPux31wb0htGq+MoP6rMrV7Y5Ep
M9s0W+YHUfdgbYsPqLzkwMjyqpfoYUTsaNpGts2CsA5zWMHQFA8lPSmIo6DDXyK4CAvxDe4N0S2Z
unevbYDZri0iHMQ8PywtJgDCxHN5XcKMpTcl2KkhOcgJWChX0BwwVt53Qt0zJZcsroJh73XDc99s
79z6tFgwBrjXMJhMPTm4Uyg8POGmbb68oeSp1NW9CIPvdghvkUR1lSThsLOLvt22JRnSbfKbD7jh
0K3go0y+iSSoABPBSGabpoK3fXxQDknLwoCwYX2vsm3e2i+s7JBkm7QfXbfBJM2P2xOKE1uo2l77
a4zDCjkVbwESY9/L0RwZXW5Va5eMKD84h7Pa98F2LzFicMRB4V9HYb3tJk5t6o/x/DAu6/RmpVxT
4Q1xhjU23pQM16lG9ZHqRpa7LkQn49djlKHYqF/Kdl0fNHjuU+Th8W1gEp33ZadSv4Ll9zTZdT8Y
+r5VIS7aXKc8US7tWLtbO1gBMbgr7plh65l4CcNsU+mqFHq8Iasooe/wVBp/1CP7AdMslkGt4va+
iV4gdhQHRzw4rSCZ/lAjPjVlUbAdwtUYmUYBbKOx0HB5BvpWNwkSR5C5gIfONbdRKdYojZO4epMV
DrQhdENaG22TAs9IEVedzeu2pufBr8X3oHf9zRZ6NJ9afxdEVX8OKIrJYVAnjkItI6E0hR8KH7lc
LUokOgUvDiz3wep6SVXfHtEa8+tyns9N7T3JmgYHLJ6CVDwq1nlo0rYkW7pwn2ayr092KJ/KSk4Z
Q057JsniUoWQQtAUojnNvo+de2SvgR6/M3jYZAa6Q5XOZOkLkAbDdwxztnkXe02VjnPjDpHETuut
sX+G21h0y0gd4KDY5pcNUvd8qjuHcByWpENTWZNt6ziLbKXUfTUQXjS5P7quyWYV1TmSJnQ6wAsQ
e4vm71WwxNV+AWWmIM2pWLDnozf0mSWeOlAbT9lal0vKCOfpgrIgo9v0jl5yCCAyInGYdphGV9C+
0NgitmW54sIFOm/lqLcsmSKRUYstkSykOo0IZFrOmBduUqgSw9xHSmg+XgSc8CSjmBZkp6Yk9X7u
SpvVunmH6ZJMYXpSwccwIvkSjeyph3lZ1qzIGMIfodF2MKykI3z1g2CXWNlf8XY8T2vyrdnUuW/b
04i4o0OYNIN4xrBpco16MOjuNQwycMjF8/CKDOZ5zfyFtSNWi4EydJrvTSVXkZOyx+HAmUngyRsL
UrTA1JrraXPJTg+W3CiheZ0inCiMMzYvQZcGnk7QaSQM9UWLvSZtBvgcW1yK6xKRWq+VXUjWo/J/
4EksUjb73rXe4qJuoisUQP2Nx1pXp8Hk5qL249excqdODUi1UCjSJGq/W5jOB0XvrXvj2vYWXg9v
A4NwOTFtkrppi/oUc59xNvkSzYtugizikcOjwR2qJN8/JVXUk8MWtF6U9ovfndCd0BZaWr7+bOA2
s1/KVve5tGtVICenTz2qV7abJGtQvGKoM4vjSu6aIDDZKINzDw4t9apapRHt5c5GffRMwQoizwqh
oz1ctVJVBvgtdLqpWjWuXWsG/1g3jctLnKBj5nO5HSzFcwpXSsYxgtfqL8UaS7OGVN1DuQkgJBw9
WGqmpE3ycoGTwNHySN5tchmLZFzKXGkY2fVr0711QTtemzkekRYlK8Q5bCbXZHI7qwSKIIwR7AhQ
u2+aGnfArqGLxBldSJzXhVcvzYMkCbknqClQKq6ezrwoSo7N0rXfEDYOpRrCcxF7qkxzHIPB3qFH
m24CQnAuxlusB6SgapYFcsIlnpo4eJzs0H/NA0xbe9nRA5VM+WmpTXRsUIhfw0GWZc3S+w+uneWe
SYIJmREPPoEYEz7lpu9Tt3CSEpgx2rTRpvv0CVraZJue+JLwXFhhgOlodYJ4U2BsVVfPqoS3J8b7
utovxoh4YRoKKT5cNXeP4CHbaztPqI4j50400h0esaoe0iQm3jHZWJ3PYvFOrBzEUZMuKgDRxvLO
zv0oCqmjMMKOHS0QAsE/rVyDqs5hTls+z1x0cYplObwla41E2CAm3Q20Kc23uRz8V84qXLvaKv3M
mCNopD3rofgPCWhSql5CrW0+JZfq2rUq3NJID+HRr1x41U+VeecVmH70Oaib0FXGRZnAoMu1MKH3
YK93bVbNh0PpRp1SLdrhZmGwSE3hL+VlQzxMMqsHb8PpJNoS/U5IIpAAJfontiToX2Y3nZZVx2eg
AeT7JRMnRfJlj4e5kjNyhWx1mhbS8dTq0D7j0IlNFoYOGksYZVZRqhMMJrbz0O0XjIYescXFj6KO
5AtRdEaag3dTOqjwUxtsiKNfCHbA0sxRLl2CHTPoF73DUTybTDTj2YNwMkcRnnxh7LbvCjyVTpyl
ZRicugw0ZXMPwAAq9QhHLk3OeE5+YKZzRpZ8cmfWEc/tKpaCh2PSpWI12OHqaBNPSBO82lokeFZD
9zIygAjpMvm+hmGYMKwggaT3JGJmepsU18sOAcgB5tkkQT5Qt2Xz3Ph3i2qxE4e0b8Zczj7HoNI8
0HeT2PV19qpJpmvXJR42thJhi3NToTMpveqp5s0KGIR5EOJPpvJ2MQuTLXUbd+eaunrM5zhANwg8
hPtpVMGZOJ0AAO2C1UMwPDRo5rnsN5dHokQqDIfm4GqlCmUMZfyzQyGSGVXqosbOcpYTlbg/jiFm
rSRVdIiDcj2VmDB8nkAvFTULpitu62dIkOIrUwMwktgTUsyPyQ3ucgByYHbT5x2cuo9BNEtcooZW
h7aT1R7niLiZtnbIQ7rq3AVVsBN+G2JYyw+qtJy9sRhaq889WKYMRbJ8tiE1O4uvM8AvIp+Rx3s5
DC1QBp+274BJp3coDu0+7NsqZ25uixUbZsbMUB2BsaG9W4GjAnqBItisFxM5bu8FrCDyqA7lY1Oa
XqbQztcmq33zPCFKIWXTtHUpvFvDHXL6tl0vsSNPxJl8JCErWpj1HqdxpOmAHeWWx2OdQjqMJ9yp
WaSwQ2QyJ9hkc0dLciwDy39CPMoPKJSSozRoHPGC94HEW4KRvc1RAfKCjM0z+la6s3KM7sMovo20
qV68Tb+OgQABo2TO29DBPUqVT4gbE0cYRakhVQtSUlMB/2KUfUGTYQ4DzU7gk/iqHpjIRITos47O
2AVnmJcCudM3sH9pUxqJKRtGqB0X2awYIx/lj4mTLnMIB7jy6EB30gvKXSgw8tEPpXmrnEBBvSC+
pfEqnm+kHgu4O7p73Tp+Z3AGf0POIHy/ejYfegqgYpvLQ2Tr5ixs3WJIHc5Ni5qetoD4aQCpGfbw
QJ0aJNu/mL4pNIrPSzUm061xYUE0OvbBRN+w+8scbRNHs9XcKxPZDNnJdbHU5DMMq3A/aDwiDe0P
YqFJShlKMLKpqYC/6s8N7rPfYzQVpzBAfFogpUoN93UBNsHeEhvtheRLZqP2be296SK+7necUJap
jjepN65zoQSb8nLAx/IFW/dA5slRJuvdipJrb12NTZd1V1EQfKztPO67Jr71oxmfoDJ3Y8PPUYBG
ceYTYKPQe6sS7u+DRABVhUfgeerDFsAIIO5U2mpfehRTOPGIgRwMsT7Nmp0JuxRQXJAM9s1tAZnS
a+g1KClj+c6meMjIEP1oRDflFGni58CXM1aJc6lw2/iq4CVWRCtGsBpJs3nteDZjBGm/ai2zqoOt
bb3EsBJlm7pBfYJ7isMBSfSb3xaAAVB1dRy9BDwBcXMGDw7/frUr1yXOWovBMwPb6gsuStKutfRF
eH5/8ue4yREgqFPUDytEK+LN9hWQpkXywung1kwSZanQT2QxL0kXdagYepFNFVUQBVZ6N1llCy3L
d+VLqIrDoJhgNXmuKLIavYncW+TO3JdBOBb1NKGCq6VItUJOG7PxzquWJEcifXxoekXSmog3URq+
i8J5YRlPSu8lxE0AVD3VT3APPo643WniQQOMRz7ckaDEfmC6NnO06XewJ3+IwXs7UbXpVk+rxhmu
4tOI0LQ7P5FJprSPLYlPGIFa6q4/OgTIX/VJz4uaV2iPOguntdmBNywJdRmX/XgtPDmaNIT9zyuq
nXfUrPLkmFjPho1eFnrreoVxp/qO9L3D+Tds+HBAijubejNnZ4Cs8mas2IudY3U7sCpaLlixXl57
CAKymeoSb1yyM0zf5nSCFCaF1GN6X0SDAZhI9LhUA2Z55hlgtWvFzE5tmeBcnqBW9gB51dEdrxAy
sF9gOIEx6mEUAih4Od2zenPdbhHS0c+q2WzmdTGjJ83nkWaiBLaXlhS1Tho2JOnO7dzM9XXgOZqi
+2tz3FmLJYgzV75fYkjq48AipAzDqVyTx8lPxI+11FP0EiSX8iKdFY/PnSbrcRVRNaFMwQH4PrRq
oifg6FOUYSbpsoCh+tx5iFPdML08RgFq2c43eUAmtKMXOO457MbI5ji/AkjwuMeva+Jb8VhGkdIP
DE6Ry26pKlPeIUPY7EdPoEdmTqLVHNupZzfNxu2pjKG6xkLgd74/+mOagCqq7xfMImogdXN70weB
HfcrJYPNXW+76uQ322AetT/inFVyHe3eYQJDpHKhS/nmyoDYAhAo+BU19N+gdKHoaC5VVroIgqi1
HpVAd+87yjHiiMG8W7g8waMzBacz76IIYOunGxD8frU0ntvyakXwcVp72zj9JHLDIYw1Es67uGns
N5ck1WEsVfcgWbd1V3HkxG2FUwkLI+R1fxw82zyNXYXmP0jW4Clu2/DR0rnb9tV0qS6qJoK3L1Yj
MNE+7GcE48JbPkBHtyTBXRsO5FZcvOd3Niw7wO/D0q0w7IPQ/hjVgZA3OLt7eaAGNsbHljbkgOcL
p5eeIEUSTTvdKuAFHx0ZxDXmEg0YLUUwuYCI9jhGRusqkXyAfqlOx1BTgYgHJUTedrzUB4bdAiAp
xOIH/Fn+OKOTYccRxq5s74Vhd0e5g5dMN5YrJt0v1sXYocr+E1aww5PAfNiDXVq65JXBHQLJb+3n
wEffy9F2U+8OuevRoZUkAkbUBfzRBpUWP2fdwQAFpSOCdEpYorm0xKVXWRnNDMm1CziIXrTVjErN
lK/N2On6RiIEOMgT2/RYJrVn9ZX2pDglfS+vFYwg/QIxKmZMEQNWhndR6KZM+YNhZ+MFdsjXWicm
M179yUB6yIyRUpgCsez1Q8JDhnHpXq4HNLKUpCOnAHxGm8BEX+FwS8HVyJ8VoWBF6sTMOXDtbc7L
WS4/x9VGj5iCpOtOgIw7cVIr72dLgB8XdeIspqQb0ewjTGKfJLrc/qJkip99Da7xem2Gdc4MW8jw
0a1NSKs0FmK2Z2/cOu8YbqHP7iXfeF3MGnZ5u7Y19IS9OppOpoIJXZqQ2epshVklz5aQRXe4GVyC
a/F7FCIqxiguXDRim7eCPyB4xkpsdDUBwkC2APAaHbrDGPaTziRqMSiT+rlsxNUQlKH/6QNTDnfd
OlbxxXgTLqsfHKSHvAJ50rN7zwMClNcDVepOqw0U4YKzZx/qcFgvn6Pe8U1H8PkLfOydwkqmsxBx
5s/QlK4vMIpvb+Jpjndju03fIEgAgO1weF+tEXddhjm+Zk49XWpk/QQT/aFRMj4YcGVPZhrb5Kga
M6G9J37kP1hu3Y23ctPmWLP1F+7B9jqLmEcHHnoerB71ojPqyeB2XMR6rxbw7HWL7jL1WoFWgraM
NUdPlsCagO3XLSpUADZ5S0T0nBA33qL4Z3eghUqZ1o0YBcxAp6R/YWZp4swmmy6zEBDupdioJvdF
yDJ5O0Ya5JwmA03uazFu+widAZK3awwstWqW5zDhIBDI1u/8ma8Mu+YSA9qvCTGZL7jyjgOJSAPa
tndUAmIx0nvR4URx7zr4oSKcd4zLa7DJ7Xi3WhIBtd/G0P9oeNe8JwB8r4dyirwsgftFcGU0XSDv
B24tsgUQEihFEdNn9HHOFqsS/GnwQndc0QGv+ygUyTPrZrS1ME8yx7Xa2vZLwJcTvs/aXshesAIH
f/E39FjrJlEIx7x6anpm05J4fl1s4cUH2UwENP40l+4R/lrb9wT/LdOt4iNLGQa7P1dZ+3o/DHhq
iwll6oMBCoFeTTY2XT2JQe+VLz05VdjDsAWsMSAxg31aFPC6Vn6mxIo5bKgGu+agJ74+znOV/GiF
RPmu6Tw8og6tH0mpcCHKcdGYSAQR+9FCNdKkEseBAx/vx0kBG0B0dzwA5aKqsjuWM4b600Ct3R06
+u3K8i26mhWDWR3yTySnuepZuWWdUeQLw1C82tHZ1BKRDavSGYeS/LNu9fBBO0P7C72ux+MGNPWr
16UoC9ICkt45gg4WSHOLs7dz0sdRGyzkQekewDWJjDU5+PROZjoJsV20zMPRtIGxL4FUN8mUVl6Z
vACYq6qrSmL/ABzVedUBgroews9mJmjs+0r9HEPR/5DdhiMAbODyOfWgLDPum/meNuscX+PwBJtB
hhZsIGsIQx07zEfPa/mNnbt6PFlLRJDVXouMHTes4I6ICMU3A4aO4omG9HEPj0+yFZ2v3CcH8vnh
tRFrrxIYQJf56mrgxl6jsYcDYK3qvc/gTJwlCqR2hjVLgrzSoMNQRm7Nt1YF7fdBT8Y/bW0p412p
4u4TTP0UpduYqIzJmH5e2o8kgwa/nTLTlfOtPwylzBzHaGgGIh17vV8Oz2EL/cWuV/HY7svRw7Ec
8NLAFHkLAQJ7ILtRbUUYJs0rf25lYeEEx4pFAwArUJ23bwto5hS7SwBW27VmF3M5Y6cViz5jE/au
/NkDoxtPyw/gxkmXkWDcAEz6pXlE7iiemN75Hi7pPIX+3hKHgeqZe1EFME65+KmB9wA/YpNlPCWh
N0COTRrxLZpH/9l63qg+oh5KDkwkbJsDbCFLnW+Lw/T32Jr4ZnPVNOekL4czr5PpxwbsYMvWRq9k
19kZHaJe1ACCeOYwQN+Q5pNhiIx418voL2h/gSPtBj2uV7PFr94CuwJsj7k1ER+0UJ2+lnj7K3ZF
gRVRR8aAzVAGYo9e48lAX74syJyYPcRXTqgzNfps+BR9idhDE9a7YGlTb0kI3+k40Z9jyQEH+DC5
CfJga6cnkMcz2/m1nKbdxVynyr0tGqGQYdo8w8u42vYlZlY/qsnXYyrDxNJiGlC8ZXCq1OpekcaB
l5ANkD9PAJTAYy01MBnVQ92LW3HjJGmuTdBC5+7LsFxTRzBndnSbcQPokR51+zbNrC/iWqtnrA/f
f5rilXa4TrGN8wXtN804pR0EJWgzXmK9keQwzD5cpJoYFU1aYi7PPizrFgyoRuVsfhLTrskOf8K+
YnNDNHYtFDirvu2D9Rmfao4K2NJ3bQqbgCaCgoeLYEfAQI8Z8Ivuw7GZLoXDkzClwHIRj+HPYLKK
oBrCLq+9EJd1iDaFoj3a1o+KVIzfqB5NG9pPM2wXaCpcxnME2P0q0WDBsoVRORSqAuGx99fS3M4Y
zv4Wl/XFDGQYgjeJ9tTtHFQhU94rw7t8RBfiv8CqbnD3pFvn6Kru5wBzyQBpA77zhmpF7637oP0G
elzj/5gwbj+9qO78M1iAeN6tHgZRO1SkGKBKgQvgYIKtko5fGokyAooTOKOe1IrTJUdKW4BGP4be
IwsrHDTnFkS4Bz6k8YaMQwZY3azCw8bJlNc/BkoHbx1dxncoQedDIrs6wsfbOmgJKG2n40zaQGXr
2kYXYm6N6Uct2onhhB9Q0W2o9nCF9qyRxG7p4G9xW+hN0jjHOXnhI1R/h2DM/qnRNShvj9H+bL0G
bzrsmroGJjyNz71XwbCwX+zzGlLW5MgzsdsxrlrzulRR0GWVv9RbhhuOrRRJ7OGCEr2lcwYvE4jK
/GmsUO7NSEe6j0jkm9uG63g6rNjBk8Ibmo5kOAHMTaxFHKchZjs/gcXMZRahJAcAIGzvLmFBgcvp
uJjhetSiuRVbxL10thTN74ztNscWpbcrnPt4njmaxSEVIQBjyPmShxnydJmNJvKbrFEYdUi7ZQN8
1THUqqdECx/A9Dq1/Ym6Ee0gWk9su/FmFpUCQ4JfYWfwaLfECzCgqJy6CaZVrfsKhqn6dRDg8o5g
D3GoRNAjrSmQWKKLOC4n/xK1Mal8CxQh5wnXAv7cJRVJ6sf9MH0bR5gO6LRJYFaFY0OE9R2yRCpo
8apheILVFLk3MZN3Mq7n77hUKIs55gbGYzyutUSlYMLvEBEyyBRCPqwYjHYmBA4Xz4A8LezydvNS
1zwDXhC9k6RawYxKvWDFSW+7dsHUX69cgDkJx6kpOirpu6VqffSjVuhnYsHYHVxSJginVENkD7OP
+PCf8SgUhoxL3LHC+aMOrypfk+U2bnz7c+R2/YhlN5UQN11adA/bQLUbO0oXKO18qfIhYjQv/bbS
hQejmZ8xCUB5hy4wXooz1n+DanDDe2xFiOjysRyrDAGKwWEVJbK5wkjuY8Z/6mVGiswUer5BFLOH
8445eJGkDBYPLJeQeZi7cnCxuKFY2WGhElq9II+m65/isQR4rhHIyHPpB+wKxVfvP0AlgwI3LVde
/5xL052rCAMc+WYrHHF6Uy/+FLAuq9el9Qpt6/Uxgmxgwoeo0JhUVSfaIkAMZpVTtvEoM2GzYTPo
Wd0hqo9rm846BNpJcETVKQE1yoFGh115HAZPvvngK5d0dL0kQK7mEfYwg+iXwtY++JwZC/Gq8f1k
KcQQs5uw7tWLNRT1vO/A0FM/Kjdo/VYQQvOGOeSMo1t5LIVb2VF4ri5B7PRleYDGZUPBFhEKBroC
HfmB2YoOEHKCJzkL7MbZSXaXT4EOXz20ixfe94kE3MgZ7o9firwTtAG57qb4aAT0YnB8GnpcBgCr
BcLU3Yzjm0UWANfC5EF6o7xBtTXMuwku3THeZEI+WMmbJ2O7EtDF4llger7zdjhyGr1TSaCgVTAY
HipAUccv9VRZMPRR1KMKg8dnDy6Uq3fP+OOzMhc0CYrvVh90vekaQSgGqKRwcWN3CZms3dWjFzU5
A41QQbLCFM68IbRPmD2ArLQWzl6uOzr8JxXX/eM6Isj+vuQMKzoOEZyVigATd2kNJYnOw6RvvlCy
DchdYz0u/8BrVOpxWKPLBlhI1wLbAwD9OpYCYLDzgncUrQEYrLLhsLyLFXkuUXE1QA7JwACuGqp2
2xAtZ42wdZG5ibrvM6SQL+XISAtogw15gJDJIOunHukQHS3lkMtGozxZl24E74XuEZvQTNi3yBuA
F1fSjDeXeGyxR5tUOUR9g2regZTbulOt7bjkoHcC8I7KBP6BoGwUOV+9iwP8pvqf9VhHD1OIPhQq
hBgO6K3e8LIes7j4G1V1kvFSBEcPyQD9VSLXMEsqzEsVQ98BgJsxbN3mLq7olyfV8ri52kHKZEm3
5SOEp18qmNou60OOxEPGa2Bn47aUCKdNvNFB/7o5oChENbc1NMSXSx+qD+lJ916aCAvJnzh0V7BD
uYK+TavCxeHys3HWTSi6DMxY3Fp2N7JUjGbe2HskTxCkNO0Yjbq+qCavQ42GeiXcAdta3K6ZEqXR
32+R2c/+0i9gVplNMKrf6ehcxq5srutmwK5EdcsXMIaBqUBPy1YisHTeHjpYIDXnMdaGgkMK6LLz
pUgGHM6XKrvlYxVkA8w9uucWwtHl34zK/is5+S9jUeXICT5RcpmDMAuKa8jVfwSxdl+/NyTwy5jF
6m3LsvggKAaytRcrpum6XTr2b6au/jFp/j9o1X81FcW0PMI018bfhyVq1aNXYZXuhwQqgBSxZnWf
tyxASYrud/2BPtp8kF4FNm9aBJLuanRXbYGjXUfHhXvh7w2a/WpFCgKx6SIIbrGJQBHd1GrNifh3
GR3/Ymwl/GWaCnU/lTEHWNLroH0V7dz/WICWb2kw9AZeOKQH0vRbt+5Xa9Kq7iOpE7btybxUV6un
sO4CSx9/79X5Pw9JEJ/NsPez256uGMDkbPKPvt81+e+9+i8jGIlu/IoitXq/CuMX/kD0DuFf5Pfm
eX51OFU26fxY4b13JGlh9xgGEUUCj6j/zXj/v1iTvzqcepd4RRvN6x5c/Q9fTenY6/vfuzC/LHe0
GKxDFuq2x1J8E0lSIEW6+80H5pe1bvpxhCr2wv3JUCGTk5ICH6P7LRcO+qu36QJBBTe+2PZI/hNX
XdXbXb8FvxdPQ391NpWbUQ0KjHXfO9t8hsaqW8u6+q9ghP/8p3Qa9/f/wtcfnVltA8nOL1/+/alr
8e9/XX7n//zMP//G3/df3fl7++V+/aF/+h287l9/N/8+fP+nL0BtAxy/H7/s+vDlRjX84/Wrr+7y
k/+/3/yPr3+8ytNqvv784wMlwHB5NWxe+o+/vnX8/PMPhof2P//vl//re5f3/+cfaT0O3/+fn//6
7oY//0jo3wgNwiDxA6QtEX55zOevy3fi+G8Rj30agif1A5jwYHPQmDyo//yDxn+DnxmiO6jvkwT1
E37JdeM/vhX+LcRMC/4JY0B+Pl7vf7+vu/8+K/77TuAy/PX1f+ixvesaPTh8jv857RliiV8GrKpS
lyBZOL2A4/Op40BhGpaA6268vj0gStSeaO9Hn9CmApeDZj6WQMsQn5k2rCXDtwZI37Pn85c6AMaJ
zswMOIGGxcldhCRSaCh4VN8PGINSGA2PpouuySP3MeA6k9e+St4WBN28z5iMeIi9BJtLGgQk8TPC
EMwOjb2JH7cZCB4UI0DIrlsr+MlNS/VQmYgYFCWY2EiBfYcYbvKHOK2gQoxyCOTNiU+0eu5jWq4A
/SFMQmFYlwFkqVhNJDDrQ2j52txBctig6mG9Aj1so8QU8G8QOnMhpPP5qJy0EDPG+kmCArjH8MF2
F+huPjHIksFZKQu1ea9StoX6pobE430Kq/XEgyC5pjNtDsAU5kyZ2YPQ1CFqgDRh96Mcnd4h1GPK
eqQT7SWpuxukOC1X6CHqAnAEbGAAAVQRr2/6qAWOTgYMwkFfvv0v8s5sOW4syba/cn8AaZiHVwwx
R5BBiiLFFxhJUZiHgxn4+l5QZlcpaalUV1o/3Gv3RVVmKZERiMCB+/a9l/dbQ0zqDmeU2wMJ8Nk+
/rnRzcgVNmOADCvibjYMcs25mZhf8kSqdlkU6afJmkhoCEr1zjLuhRjZLhBGvaf38sLi0bnxGtvB
H60b59LUprdwnS3k6jxf9AynmpV3MxNYSf9U2xaWdEPQC+BVGLaaKTl+YQ/isctl4yDwLWBbHDtr
v4rPjVtTgu6RciZOikG5AYGqPsgMZDbW0jPBq7LlumgOLaGJ/BnoEvUeIa+0vaup9HEPDXBLRetU
LR6ImCNRylgwRLqF748sjiLtdoUURZ7Elgv6K7vzqyHTjzHC/qOFtOQPuvyIj3g4zkqmn0eCPo/h
0Je+vMDDB6sLCaGpBeZA/DLeELPySucCUFTHoBgK8zGtEtN1xljfWSYKBF9Kx9Kxs1pD7NI2j0hR
+FtRjg3KIZBJdjji4uLNUKNX+tcuLmn/xmimZBurBBneXves6DQ7NbaaM+5y6ajhHsmRsvsG5+3c
FK2fiFFWd6x7wEQdpQx1GL+Ed4zRy3qzGErI6w2Z7aJVCO2mnyfmyvhiGVV0uWoRBzRS1CdAUSOZ
wEI5RwD1PyMCWfgB8mKod30UKae8MeRPiWNKPCNLewzMjsGQi8anK3cNZkdrcIkPqN1GEqnSeRKt
lsS/FNHBzDITx3RsVIcRxXdTRvZqI1N06apGOAVUFWahrH2/7UYhn5kQdI+Rk9bnRG1tiTdZ9cIz
FPZ8WGwq3mpgdIodxr8yUEY9PUv9GGMyGctjPsi641dMGhjA8BHB0GUbwwZcqI1AMMcd84dYepAV
rTyjwDUdljr5TjcqlUNJsJknLnVaMa10xr1pDMZeC2vlmzU74ZWtq0Xjz3WnfiKe2ZFRxEqi+LEy
21YQkhpDZQrD5gbun0JaBVufwcS5VjNWcPbTG/U3O/Vs1Cq37aT8Nk7JM/Zk5gc3TUaSLlPbWj2e
KqO6WVS2x1cmsTCEt9U4F0ckE8a+2tdmYRpun44gYes0t2QGQOk0cg5HynNnr5lP4YzlgUDwcpA1
GwNIl0zcqSnuxVu+XPNJFZbAAVEtdepnJvKCizfD8QVPF4b05Mh37ZDER40p723HjOwcmgK3UF5W
muKG/aCe5iGTFUyrWRqUtW2PW6ctrH0osb7UbSGQXoxQsU4yc6LCywvF3Lf4G/wiMqoAyxvNpQrQ
5UrjzMDewQSzV6QBCSIt7eRoAzQ9FbbUPArWgs3cj7gV3CSc76pWfWDvRXJvOsX0pbZNARNmjMhd
GpK6G8Jp/L0z+/+5JKEp+puSpOnL9+RPJQx///eShDDrb5rhEILgNlwrEgqP30sSRdF/kylKTNN0
HFX5sSQxfpN1nu8kjxzFsqhoqKn/KEn4NzJMXQdGL1P/tcz5T0qSD10uTbgm8/WEWqljY2b90oeu
BvC5HOvKWOyXZDJdLXqQmmwOKFhAXDnz51G3ccWnp2zY1zLbQSwUWcKx9WV20l8g+v/cfv7xSii1
VOIAqAP6hzaib2OWv2I33NfZuOfcDYm76ckXw6l/ueV0Lbf+3dr//qu4hqqmq5ZOOchH8mOaXrSp
JsdFX+w7OeT0Yjn4pJ4gjGk7rYmVTR3iziSDlF8kJWq8Jalmuo483SwqhYbSt79a1/tnzML312Px
zvlcqTGpUdf//kO633Kkamb+hS+1Gp0gMpwn5p9J0NT6PjaxkmNOjv1ONh9++JL+RT26vs0Pl+FP
v3Yl6vzwayUz05RZzPl+RB3DosbcX8lazVNs+xet4V98tj/+JutDG9crc5xnjZLv43h8ZXQDmXCg
BV2sr3nyy3f1ffnkv98X32IeerZsfr+YfLwfUXZh4zRyy0RiL+UhmQwrs/xRD3OfmINbN8Zniq1t
4SjfmnBPfDWIskMd62rAkrAnlYn5tkDONRh+27US9PgfcIohYm7zLpnxVpfEWpnUuDpx6zoSRIrm
yif0U90phqrc9uxAcVFXX+ndbwTeA7dKlaeQD59PsOIEV3ZxPDxkaPub1mwfUslOPGYwUwB7ffAV
wx5dJwm/cEAMV2KBruHg5UqxrPiTal8oY9Rg1MLqc9ORY3f7ofyittJl7tPqMGvxJxnz3sZIh0dp
IKgxJ1ZAMP5ewcxFDiSKz3gYz86kb0ka9W5IN8rTZSTOlR1QWzfAY+wdsgZe9AnfexNxI+LgfzDz
eH3yFWNQEYu7ZyXnEWNZdoMnI2i0zt7QILRuHwtXbxjkkDHYtEn3ThH6VSjTTGHJbgxittxfi9dL
8Rd7schT9ptqlHnW4zxrtCmwk/oBL8CTUgJNNHXFjeRt1b6Z6ohRW0rCHSVvte+rusYz0Na7qXV2
7Rq+0ZOnYe5ucA+/Z1DssU6a1damWmMd7MyQgtXv9HYUNn2/q8vE5qGuPUTKtOWL8iqFseS2ghhE
nz/bFVGXSFDzdGK7tAsld4/XsaAKdBuThA2a6ZPchfJ2aLlfQHhjTGpJQuu2ft8w4SSLKS5thCPT
RqMMhqwjJ9GG2PoWbDU6f6EyP1sK3wtn7otATgr7c9djm1fn9FmtZGwd1GhMejEEOTVnDrQLn4tO
+mJgHOowsTpMtmGSnrc/S+qqrJrOY5aOD8aiTPRoNI1zYeR+qrVeObBdwaEMqK1pt2jYK0y6nRR+
oZCnoBT71BJvUxrMju32GTYtRSYtRS1nscSxi2PNl+LuAMFGcXG/HxkgRtjpYJCTSMUFfp1iDMJ9
a90UrX216Qzw7khMVzuVu6YIli65WxjfzFMy+vKU7/CdfDYhceF1PnA6k6VkTCb6YEqZ7jfHVrlX
nXIfTV+jWD3l6uQx7Nzikq97WGoS2PHyVdYX3xiavR02ZxVS+pw/E+3DWt+5gyztIuU+4kCvRj0g
AOxiocUZJ7uT9TQp6wlQBaoID5DgvDnvA7y79qRikK0fJ45XW2Yey+0XVbfMe4gvyYZ5gO681ZhL
SGfbIK3C5FrPLn1enmqiSmZ8ifptZN9FkCm0ZgnkxZc7etXpmcKz73h3WX/qxU1WD9hCJuAqz4Y9
v+jxS91/lebW64lFSCl256+dJAe5chspDwvIjWLyJ9yVsnrLykX+7+Q5EhwHMlzR17Ski4y/TYuF
1XVTd1+ZNvvkbJZCOnbqsLHrw1TclSyLDh0lGAd3IHzLJNzD1aCb3aVsjECTLH9qUhLSKn72ZqNq
ZiA5T3H/nE8+WQE6EpzEme0lj1xep53uJn2lq6G4j5catnuY6wHDWzfGulNBnojz/TLfS0RrVPmo
Y54LMyKMQj8kssNSgPqQamxXifgKD8Wmwi3aVzH56TejWIJZs/gabWGQ+CQsN3YR36jD4FHXBubo
+F3TB+u1LKDaJ6O5ASjhqYy+ioJ9YjouPm5TR5SY6zZaod4ZgqhLdF9bFe422zfrdXqi+pMWb4QY
NvU8eG0euWX4VOCc6pdgcWAZwoTAhniYMccqiUpY0vSYmh1t9SVpjn1C0DaR3N6RT12s7IRMVCzE
uljqZzXOvzQIAdhDA0M+zUWzNeTFlcyGEHziSXQSJXE9CGJtI+0ASHhCusVLxzK3u3WSMMoZfBc1
UJd+o48Cl/4LK7RMsiScKeeShIep36Tqs8JsrigUfspZrbK7NIkvDpvMy5uoZAdA9GZU9sYxGx+i
CPgagmtEDAw58TECelZ4AaO6VQvZIHJtaGunHyKK8LKFkTtbClw+sNRwfK3JdyC39iNQyk2lJM9l
s2ZeMe9iCtTaTZ23eKAj+0mOItMrOmUm2jBv8BHR8+O07zk0lllRNlOxTpWib4LE3hjFywGSx/2k
R84xXOeLVZ4VUHOQJwaWmNjfNHW4bRQM3eZW0iPbT6TmWMkSO47Zf8leEn+Q8vdw4QBKG3KRxnhk
qP21Ghplhzv0il/71Gj5SYEzE3RytP37UgmD95+KpbWowJasO5ppkfp0lI9joURpDQK3jrTrhOSP
rA2Cj7LDelfer9CqIIuXY9Z3qc/0lLE0FYqhk/eW5aNjjmKr6ElxnCcxVm4HaQBESg/faD/k7UZp
Mf8kGHCc9GWmL8YHQvz4a7gI3fRtTh8CPp+LwdI+Ccl8ZF4aBw73rVJ/rXMbs3BKXYD5K/00ddhu
2GY0XULAApgk1bOe7p1ZSr7hcLJuzX4pXrg6lviy1DeNNARJV3kVtga3IKsINQZDPZHuEy4mJYke
I81pvIiePnYuEub7QZFPo241bqqIoF6cx6XMAHpEPE7Rf/CbfmY+6lVDvzetLnytSKTPWNPuFWXq
jlCdxa1d8Gu6WTFvY9Gk55nhtCcPNmcIm5tAFzTzazyn1WMyVxs4L+eu7S6qZmXXzrQlODXF02iE
JP5HEj8Me9BFsGNVi7OuUpjciOCmPA4YjJbqVbXJNkGXug2t+mHUYj0w5gYKSorYQRg5YaEqQikn
vDrfqA52KhJihOTHuAkMwkZYO5zwaDWlcA2bxS9u7WSLV1SC5+6QyxsotM8p43KSjEAnUQklw5PG
kUeJ2h7KXp6vVac8VipJpr6RDw0mkrPULHxf7ehi4eJARXK+WjCi0LMKgkECDClZC5NQJ2VJUSbV
1hln+0Dhpa/YBsLWjRQhBXAic4RwNjlC3VfVQHJRa27afKh9UZJRxfyaOvWFc/A0LcbDvCiHUtbB
TSRZMBfFs2Zhb4y7J1BIutcuM87xGQuy1nFbZ6oq2PQrel+haD1DT8jB3CD1MJVonkPVQJ5xJoVP
YMLLwCe5SNfcGfu3DmfNfak5j3rBjiJyBxTa+lPkEHUji3jLNp7TZMCiKvPhhTAzVJe2To9TNTWe
NYQ3Cz4mvaAMIaPsqhkM6p4sI4HiYQ2LU4mojF2ljpUmrfU45Q0VhjY82WkuymesG+aMs6MSsKLn
zDkwbVYs0m4qXCdbgoIw6Bioghi6JTWUI5z2ChUEIgId3lvWkst0VasY33MV+0pfxvdLrUh8FYQK
qIdvjGy8pPIhzbaKiN/YwJY4gZVGn/qur19KGdDTVN/gYHQ7KBsoX1m0SyFfuQJKF++q1/dG+1yO
nA/e3GszGbuuujRKPz1ak3LoIBjdZspMjFcoi18vkG16nEVSfsxEUJVVhJ9q3tc44w5leOpnezfl
tAqSflYk40nHA4R9KTFwiOtoo+owCt/Wn9Uubc40SFRN/RxI6M9BrndeLs56U5be+kBbHDB4VAXt
YvsqtxE39r5FzQ6rQ+vU53VEUPG8zMkTOFiRuPcd45uSbkA8YWca9Fet30rEZz08+YPyWgGlUCaY
RsXg4i1XpyooJ8U1BLypEZ+o8kiyMgEkMlT1fYUNKcvjvZPcimXG76Md20Xcqk1xRv4a60cxHM15
9jKqCF19scdbGcd+bg8bB9w3gd2XDBWxwEZu9G/9WBLJz7rtIqRPghu27NtTZON4V4m5RuprspQH
vNSJC2MjWp+M5MjN2ty1QnFFrHnp1BWY/51lVyWyCNpM38hO4dpMeZ0kI7xDj5Q/9eN70R61jr0S
SZN7kehciZNrkPtjBJUgK81AmCO6JMy3ho2qa01FGe0zdnJraS+IoULpSNlFVhTHLsl3uv65UCw/
TPSNTrZvlQAlsVp98zQw1wzysmzz+ZPFEdGnN7iAj8j+LtnUPE5eNfu9n05pmc6gTPR8Ww9JTa48
vTTTmZXa99IkrACETu5BCbglhe0v9WKfp5YHKlNsRNbinZCqttpbRxdF/dKUylFvYu/7c/N/Wwk8
J28NQL1v3cfp5J8Gmv8PjTBh4PxQYKwj0j/NMO/zangvk5cfJcPv/+QPzdD8zUCKkx1LgY5jKApq
4h+aofabRuWASrYKdvr3CeMfY0zd/A3GCrlrnT+c3yec/60ZGr/pqqIrFkW8BvcUDfI/GGMq8new
8b8VFktmhgreVLU0xTER6/QP88yFVzCYPRH8GVXwsxb2Nt9IKgpXaIAjaaAwlnlzNMx2kJRMI/xc
0TBWGYvOUztKyvGtHQRBdsNpql0894z1tdJSLzL559ZnB0QE06LEIS1Zi3SpFRKtOzkPyef2dSvA
j2sqeYJZSZrI0ztW1BUaSwLbNESDULWtXjstAKgYQEVk474Mar3q4s1YiJDKV6/DFxUOYOwOVIxw
9xbdqt1hwbXgL+U0cU6ZZHG8EOA8lq1ca0JykMXY+pkWZjf4ISUmEdTCKDlmSO2tlRovvUxVE/lG
CJole8kPWmU0R9YGw7YYxeg8N5lNQ7rixUoPhJCz7KdsikqPInH+Sjxh6t0mbJWXtKqScxp240nk
WJssbKKz2zFxwV89lwwnydkqiA4Kk9oAB0PEWEtSZWeLNgsPTq6NFgJWU4L0Y/YkwVMwh2gnnNrC
Xo7B+ElFerojn9XmtN6yTAsN1ewJU59OxsR2micUIf2LxRTmMxje8TkjJnzDsoah44Q3x8IzGi2W
NnVVxaUnpvSCZZTOEoOcWuFT5RwF8e12tWNXXlfZn52oPVboCRogHFJtycaRaNtqCeLTUzHdNnp+
xJ/ohXPkAxfZ8SpKyiyhJ/sWlmOA13VO1E2STy8kBa6ycqoGAetoeVzizNyp1dJdljTxHXKDqgES
RC2sgHDK6yKp2OwZOgMQ8mpF3DCt9cTcnxWj25JOuZn6/pMcOod4BcG272k93goYK2byrrOgN41k
kpDliec4Nlv7pqetyomH0wvtlUGSvVFnw0rcPokMO02ZXgRWj0YXV24/1xztlqwVOMti9hS1Ckbr
UE3E0KOe5W6muiGIHruEALZdVp+wwDfb9WmVWsWJYBRPdOueMfuerT9J4UYMztbM5L2ZL9VbKlOt
MZjlwTTR9Vs56gEDpk/EznK/1JVgGGXrPjNI63l1F+Oxl2wDI6syS0881Zn2i/6bmlEf2OmtwRag
Y2m0BNsxyH5qZ6J1VrbB3XwgPNVcLGRaPUJmGIjdOqdGTSgv+luTVUGJtuAgdx4d5UWeLzPp2szx
Gfh7o/yInzhAF33MMz0oGj5TywB3dwvVw13A5Gi2swQoNvdm0WKEZMKADJTK9EbLs4nsGS7dPYHr
DYvVvZrRtqB2kBBExvSSm8bGdoQnW9FN60je2mZhrN8A89wktnm0YxnkCywDKT1GSQ8zU9qI1DjZ
beo7bUxEtdwZWtYHOq9Fr5td1VX3vfQQ529qDwcVvlU0P7E7bUG7eLNSAiDJMQnzzUr9cqYd9ehb
bOKijmKIBR2J6qQdvsQ6fuGINju+Hx3lE8yXahvrzqskOS98645Dgf++igfqIbXwpew6Ohhmk0Z8
sgRFrjwiQrWF5ll2fS0maxOya4/k8qi5Rvlkdt1pIDJFne542ZRuCrht+86s/aFctrrUTSQnhE9Q
Z2fCxYlLxYPL7Jnh+G5gyIdg1avqNWmMEQf4LDxqylucFkE45qepELv1O23nY7gNDWzwfEuLjZIY
2XHKe0Qffs0ohi+WVBHGSgeSIOZFW7JHlYWSFXRcz1KlbZv1e2Ox74tl9oZ23DDMdpflRk6SNcK8
YW+NV9EBu0ObX+Q8eXViEIfK0rs12+DhmYi8XCPgRHeEZR5gNpmbJeQubp+0QXkWxbSzcGjdl3TS
+uz4eqFdayu5kZFjE/lET0QBlH+aKuuCDVcH8TdbA+Fj0dyDELlTpXGv2x0czlsUtwVGwd1oDqdG
ZIeye2FKyjC17Zt71q+cB+mbrTkPs9bcqePBIc47NNZDV2d+XYAkJgCqdttphPiQ1CM+kuVkEURq
kEhdhQTIkorTksqn3MB1rXNjju1mFte4nujqpdOqdTn5JVfZ0decxnWVa1YVideWFOBDZIHAwQGc
dlbARtCFdoU1GC2CWaNuUlHbvoZ2RRNVdB5wuE2vht/aydindrZLRis8liWCUGGYGQ2SvbNqccNj
GlSJBJAQgeZBHwGKxYKcAtbCKAuqDK5HO26ntNmS/z+Rkd8a4Fl5zi6o6Z1xasO3JpdP5O2QuqpN
NxQgtXgCwCBqeuAoMPiXrH8ViQHj0LxVYD+QMtjo47QxagZ4xuuigp4qbyyCGFLkLu2tXKiMS466
PbgmCiW+pJ3zXd82JVRRbek0FI8RB0+ftTcZkzhKas+aZaImdXtqZulVT+tvRaIc+zljZIkePJs6
Af9kIzoWpClTs7GKvRjLoI/MT6Oeq4/2qLBJ2DpJZe4lWX1T9OvxC+zwoW8MZhENsDrzDd60j7vp
dWn6zdhKrHSbw2S1GLk2IfU2JNvfzjopKFRPLNhPhOIBU0BOmoEo+vNy6yj7ogfZJqfcXBXUWshF
PMFmjTw09DQO35fEbF4Af/IptzeLrZ7VbgKekLvK6kHvTF2QWTpFjoQQMzq7yEKPHzC1y8lTgw15
6bJTNArlSvTWl+bPssx6C2+yHOOyNHDQZGGkxJc2BvwhnqXweQlybVtMP8OS72btqQ0j+9gsE9kn
clFW883gCZcpS+ZPAlwQdB5jHnfV+ljNmDDaN0pDT09czq4fWD5yJBHsLvbsXLvw1o5oxtNsLxxn
UzAemaZXm1Qgxp3pKCCIpUbvAZHbCi05pE70Ke3Z4KROg1cs6aZnoShaIQOjuWRTcyo/Oo72VjQV
59i8a5r2AvfHJW8IjrLbZzOGuEUzNprTf41MWHiGkZxbuz9UyAtpbVgMnjIQWrPyyYxsFNN40PYj
5h6vEER9W+MUaeFes45tYmw5PjxlaaRzyvszZb/L6IWVQb6NGh77Wu8mSrCkX6swN3l2mz5hGE9P
C87d6aUwTXow3uR8n6cR5CUD/tuzltqVb5df6ggnlTPfYbHwtPlZA3KRLEzSl+GaQMBKCaaV2Rej
HFhsprrplFyETTUYn3LWLyZm6cn2zjSUr70Z7VQO+WzAPFRR2WL6SdKUp53h2WwZtFptYzCiMAol
IG0F5XC6lZTZt8hLaWujaZs8mytwIiUeGeS+R+Iks3BZY3zDam2eU8BlTX0TrU02Pq88n1moJVWX
kYw2oEEdfqrQzIMdR3A+CgAfoIv2EGD9eeCNzsfEtp4aAb1CZYJuAK6xY9itcrtryOyGquLlJqCw
ZXUSvPV6O/tFifAefcXshjpMpUsxSWLZWx+wkzZvRl4IW1yCkpUMsmnyFe143snLA71RsGjrTKC5
EgRvrkk6g5RlkCGW2nBHGDpuJ7RznamfB/GOdLydq5tBPgIkDBwiuyvVdCTkmdev9jQxsDkBW0Kd
YOTlh63BV0zZFibtx3toDPusuGFX/QGN5tiSxHgCBhBd51Fb3pk/kLLrAtjmmNaW3HCjKgq0iDYC
NKbplkOCCJM/aagKmlTeJimaolC7z8koxN6Qbc9RUYfXUGY8QyUvlZV302n3ZQE2jsotE7vRIs83
4WBk5/cWyPCL1W4NCQhXCvB1hilgfW0R+GdJ/mT0PLSWGrkDkDcP5bzmfOvAN6JjuovVvgK2QVDU
vnb9MIK/ynjI8jwJ9c0chQfdetft+Vk0B22m8s5ktxiOqR2fZ8XYJbiiryUYQHk5JpL6XlgUJ5XE
tAiKVEiVUzo0CrLK/cuNEZLvUoknWkgniLrBWsqoZsyu9mXTx+pmFOknGFqb3Cj28fQ65tMOVtU5
jZutVTvbNidQ1rwT1QuMRPPN8C2MR2BB4yYiP7gm+tIetaUqjxHLWMzV7BSXG2W4a8GcFHe81jWK
kXpY5BjIZDwsrKvqFKQyFQTwEqS06va2tdPhWy7DNy2hdVDnT01rnodIPtmcgyRmMXsS/uvH5lZJ
IWcUIDJtLQXdq2k+ONsrSvUL43GmpqMGnUfJVBhsyHsNxq6ZRYLw7aV70nXMWY2TNRnP0HqLXZRa
uwl68T5jcZYPxODGsXoqGSB4SvqUW3coWn4e48LNDN+SVj+ZkTcvJLBdYdm3bKH0CsbyaXMbhrIF
XsrSZDcnoHgo0UDtqDxroGeQtiJPMecNf/HbwqRWYqijan7BbiKGc/IljD7PJWdjEiRaXjPpTs/R
IsHCKQIh9HY7sNXXTVTE8LQfn2Obo1otm91C5VfQAEfyC7xz7m4tl/ESYPCVesoZrfykcgMXtBZw
MBx/VOhb4mQ45Cq9Ho3LSW24tbok2SVG3+4csDZuY+T3BYFJoLgS96VNK+rpk8LgsskxC/NIkJ35
q5Ux9KgAzx2UcemOKpRYj/y09C45dhMkZOizTLyJNtxqKvNdmjK0ci0OTDsG4yPAaWuIafpKovfq
jPPDFtNJsgWsbOJUmA4Uk5loP2lHY5H3eu/4WWufCaI8lvMMPAdakF0ljGpjhNhI8lSnfSmiYWsB
2PHrecKAAZhuTj1tXDmHxbJPI224E1pqugBaGHa7lrXLYaOU7C6fbZAgWB9wtXoqpadeyuY+qa81
8+GYXOwQVkz19+bcf1uS/fr59ZvFhvBAvi+hMFGbFLwipcz0OXacsPW63G6/JEwyRzfpw+5bqOqh
upvHMcWF4MhNSLzQwLaVZkuPthvWsgkKoJeoqBYyShSV6/INRGfYLBXyPO5jMmB+xlII34EzHl5K
XEoNB4YynbvZ5GaWNLkFgENwzisoSZ8A307RLgKIQkyqMhlMdkLUN0Mx1ZLP4Ec5haXgGdNx82LK
ha4iBZMyW7cOOare1dMewpfaQ5dMFSvC5khAvaE70IBOw4Ck79G0VGHso9PizstAV5k5S0w4KeHn
gYJegswETPl7vOo/Uiv/Z1LkTf1e3nfN+3t3fqk/ipbr7/tXDOP/jkiFsq52/rmB8bImIf7PsWre
/yRJfv9Xf0iSmkwUAmFRNWXV0Jx1N+UfkqSq/4ayaNuOJTukktZQ139LkhpmRceinVfVdWi6evr+
kCQ16zdENMV2dJWfaPHnfyJJ/lWqia7l427mcUjowiJiCmwbS3cCvWsb24v8Dzb6rD8dFfZHf5xl
spekDYW0sqW/MG0g1koz+8N1/gsP3s9e+eqY+8F71yo9+qpWRHfk1W9IfNl+a1jGP/zhH/yNWlfD
J1KH8Frm6XNtquq+jKoh+Gev/INjVKOHNxL2qt61o82iA1s9Sgrj37//4X+2JkqI1Za+XvIPwrKD
Qlzj8eaUlJQwYPVN9bKSC/1oKNRfBDx/duXXQf8PV37kN0jLwq9g6jYdARtsLJgx/yBmt75+vvA/
/nCbMfEUpXZ4XeCY+SEznqmTuef+dWv+xVfmZ9fmg4myDYd0mZPEuVpDJQPiBDJHXDsGn/Wrvd1/
9qP+6+p/3NvdsQN4KU3dJhBTL+d8rGvq+Rb8qpF0N1PGQ5Wq9VWSYR38/Vv6yWfxcZV3bmva1OWF
fU37/rJEObUci39+8V362Q//cPuC2ypho5jWVWbFAdSQ3Ksa4/HvX/j3S/LvSci/L9WH+xfCW91b
bT9cmSJiKUugG1TouXsKfnt5qFBdBcTn7CYTNOS0B1q0y/u3MNxb3YY/K+ctlMNfvFF1/aV/9WI+
3O+iUlrg0+1w7UOGDTWwqugoFXdjejYjoLwaeV7oRvBjBnU/2E9Qj901epMLcQjlU+FkcC++/48Y
jPXvkMBCjbM2hcTwuPqmhc4vXulfBuG4P5QPh4dsN2ExwXq8alK817TX2RZsctmwyeLYUNaPjFpp
VSRwKQx8qTM9lQrUyifYi86Bqu/38STP379O5PGU+esr9uGcyZ0ilRp1Lq7sJYMshgmLK2cX3ZbM
BaMFj4sw2k9hfQ0htlcTG6pOGEmxbeI+arxQD/EldTv+MvuTQ6a3vfyLK/R9XdxffZbrK/7heCpm
K0t6qU6uGAiQSxprP07yky10L9PwYJH98hDHVDZj1PeKxMYLlu+WYCFS0NDNqZXFt6R2TkldPDla
cgfi+Nw7yRMwmgdWYr0j2vkYTA4jaCVQIUdbkc4WfBGgsO2+C7UHc2xes0L2YTrGHviUZ4HkF+fC
d+L42EuzlwDraOz0EC/Lxeyme+qCgyyH2763jlhHYZXJh/WKJWyfnFni1w79FpryFdjHMxyyc1nD
GoHps0PV3MZJfk1MQjZCsjdGzi6qPP88SuMmn3AV4qD2ulFs1Hw6MM44WGq1ZW54tPPhoinlXZ7X
m2jAgjD3zBaE+Yun589OwQ9nOGGISOAVwY8w8ICLpwkBB3Drts/V4iyvbOB40SBo4ib/+8PkZwfV
x4Mdn45Fs8Z7aOqNCh4kFcU/e1h/tMKnJCN1p1DrW6TfJ2eBDqLW9Zd/9LI/7m/XKziXZq2JWyEA
rDMKvdh2cvf3P/snzzr5w9k9SPB+6aXFLV1ly6R3MuJrmjf4IAQhpn923deS9sdbjbHtbOnR3N4i
s197PT+kcnb796//Jx/px13rVtMC9icudiutTMEFlm3PHiH/73/4zy7Oh0NUMv6Ls/PabVzL2u0T
EWBcJG9FZcs2ne26ISq4mDMX09OfwfpxgNrqsg3oqtHuakpimFxhfmOMQN6MsPV71xk8xUrRsYAx
3KUd7qPPP+Kj739WH0ea3qpaaI3fKZM/A/RkTQfAyWUH1/973iU9BUUfzo0/QCqi+ToE4dSk0WVj
ij/pkL8K6OiMSeuYWetnY/Zmz6wFi/D9si9+9qDmLkY9BEusEkHRZMN69k0VNM0lBzfP3eq2o2Rd
P1B2soC8qcs394rcvuhZxaH531OesCJZmlBL/XR0f85ZDFIvVr8YC/37XjHds2c10xswcmXc+YQA
dkUzYPnT6vyLYvzRwf/nGcXLkjocXHeDbQWl0gNrOq0vO+XLA/bXrRJYYyNTw6HK1MSRe2FgXQlo
7vr86EuM6n/f5Ka7/KS/jp7TF2wNcdv5rjQlLqaSrtH0AabklZbNvweTjj6Qf76VFOHt55/40ck6
e2pbgAFoQpeTVaW/uZ88o6Aj5rJjnz20EPDRpdBrQ5deRbV3bfoDTXP/+cE/GI+ZfxqO/jpXnR47
YVwpld93dvEdmJHyNttgN7Mef+KM02ibcpsRpa31G8d26cipQSl5qaXdM2Sob6HQBtsZvvrTOAvj
JlOB/cOCodtOaKR+yWezcyh/peDcVqLXxIU30FlB6NLcHkdF7XzCvO/hqIKyZmPj83Py72EILV//
vX0CmRNk63Iupp0q+9xqiEgY9rMKq5FYWHOSOXILiKDt4fPP++DmOXe2zx2bwwXINB+o9EprVOAC
JIAuu3ucsxpBxDWA7qXwqp1EQCRiYWE51ObPv/q/X4imc1YkNAPvHI2uHe0sUYzEw8qvzGEhfUlN
u+iFbpK6/c/DLBOr5XPTxo/IatLDj+7BBsz1Ran46Nwvf//r9kdHUhE2d1rf7qbFQdD+ElP41WRH
Wwau/yhE59J2Z2RHALB+zf60ax7UrtSuuiH+CUaQkTiIp00COvvgOFF6PbW66xGPrdn7sN0Lf91Z
6SjtjCormsYHBHlfVjQfF+7vz6/8RyfubKxeYlNsmrzr/NI2f1aq+Utt+1+fH/oPGulfp+3s4R6C
0ZABaBY/KUd50OqJfVbwBsxXFUgTIVDGNQJAc50m9ouIaNNnY75epRSro9LNAGUjdhvcGXycPbjy
wc4L5TqPnWA7uHnJ7GZSPLjcqAJzYC5lkNKDoYsMMAC9fFlkPdY9ykCUgLS+5w70XWUBJDrEgqjq
IWmMLt93WQtKe4Tk68SwCU21ru8cqOwHCGG04AkZ3ygusS0Dltk612fnNSVrzMwviLbGlOoP5TR2
r5hTp6NWW3T65MO0QUr4U060hKmDjQc6bSssORoN0TYc5UG4rzbr/JtBd3BlNn0Fga3/MQKygbLL
7v/nJ/+D62qfPRDtAF0NhmDtd/mYkvzA3aR0+ReV7oMXs332mgQt4Zg9onl/DAljTXBOV7FavOM/
Y83BKYiGJWid6edh5jFjav1iYPpBlbLPCnqP1KMNVVH5lPLo0AZFuVJcQkCj3n/xCR+dtbNRni6z
LBWOCmG0CU4KFF+0Ss1X6fmlmP7jcbDPSniKXwN0rFn5rNxKukuaweshy7NyoEwHmgvTL67ORz/i
rJiPc5pXqk2vVlvVt7IJvqlF+fj5XfXRFTgr4iNgRGeqh9ofotx4c4Bz3hcqXQetSNX15x/x0bc/
q3UT0JHCjqfKVyPSUtX0K0mdl88P/dG3P6t1TTXpyUBsx2+yWL/qZKWvJtQD1xaT4y8eu48+4qzk
SVDVtjp1wtcJbZ6qVun3ho1/tJqc8aIVchQ6/33VSUXaBLF04YtKwx5jTgh2hwswiY4B5eu/x55t
Ucd9xbGVrIFDlTTXVXvZyr4pzm//aWALlt0vP8mIl++iyybD9O7/9zvbqYNGw0yFn/XdIXeH78Tu
LhuziLPbXR9HUTetipwlXjplsdeSe2dr/fPb8YM7XSx//2vM0rjKHEyOa/k1jqK1W46mN2nR8bKD
n5VoYxh7cqm58C2lpGsm626CSfkKKrhcsn9Usj8v/L+/OZYGnYCZ8Gu1r24G2l+8kFzXXrrocA3X
RCZnD8oXBeGDR2ohufx9mhaSkN32huU7C7/VhXIFa7dRbkSPGPKyk3X21CouJDnL1Cx/qHACixos
gPt+0aHPCYlhPEx61Uxc5BradKi25Hotrf7i3HxwC50TEh3RIUXrJV98ou9Lc8jSRtplrxHr/HmN
XJXGQ9H4RVKu6CKD1ksk8fOzoi9n9h93kHX20ArLpt8Nso8/IoDqIHA5qZeNW714DKJg3VbXY2yt
VW035u+68SMzXqAWIPE5YLJaLf+tPsYz/UjBF3Xvz37Zv77P2ZNuRgis0J/aPlC0lRhxoo8Zbool
76gf1ODERoUpb/HX0VF4g43VKwPqY21iTmOxednEqIntfH5yPrqoy9//erroQinJB2Wlz+CAzm+y
5lOTyAsPflYXClqEKqaSpR841jXQ5OOg0331+Rf/YBvNtPT/fvMoSMWgxk7uO7IbflpRIg95FX5n
cR7IwgxrQq+t6TDG1Y8o6B9NrXquCtVZ/BOGV1lINsGmw5VLw3jTC/atyl4D713pw22vmeFd2fLv
0Mva+7Ks3uJW7YE86N/YbLg20Mh/8Ss+Ov1n9WZk89+SQVP4gJ1+6wRnwb6Qif78FC3397/us7NK
M+elqFVNy/16zK7LCQTDxMQOkkn+XQ+Hy55c82yEMLCDFMP7y3zSR98Jw/4Qw/PnX/+Dc2P+z/ig
LQ0EmrkfjO4mdxMfDslX533hef3r3JhnBSfuANhH85j5kj1LWh1n7aEy8MnqCr2soGDDA/z2qvJc
p27WXUhMvzC67H6WRuO1Q5Vth7QjXTMk4kcUl/3JMQp1G8YsHXbMBOmF0B4tOFVbkmHvI8ydej3g
iqLNj1kL3szdZaforLKF2Rx0sug5+bRf0yS/Y0axvuzQZ0UqnucCjCfhE56inbCLZ7SEXxTkjy7s
8ve/ag6QNGauWbcoKYp3t3JftUvI2wwpz5OOJHM0W5VlQm+4FW5M2m83kdJeeLLPCo5lNw4amSH2
c4kXWAtrbT3J+quHdemy+ucdeVYKjEKxKphAHN7eYhLxGNWwOHaHqIMt99yihwTBq1p+B/VJKPOd
NOouN11m9odl24RUwDrKrHUXkXAUz46JXo4IzNLwHACNLLUHnlO4mI8psgSneqGxgTHyKjX0B+JI
G6hRGz6pc14R6Kysbvt/H6uF9mWrSuZZLYK4pSeaiQpvnFUkW5RWlRzFRbeqcVaC2I3WEiMlAtH0
gDfxAJaxftk1N85qUOymoVDSIvWDOjyVentbycvqpnFWgIxwSKJ0zpe6yZKPo4hNOGZPl52Qs7KQ
UWCiyRK5bwl80X594fvcOKsJZZ4Vi5wn9Y0+gxlFW9mhko29vexbn5WFNEiLnAknRy/r6zCQr6zL
vVx26POBSFnnKcnGHDIBEZBQptVOydLislJpnBUGcK+OGDGd+zMB6XVbpje0+LoXHvysLFSlLhQB
C8+fsvBFgzXjkT2+cFZonD2VwTw4xjCPhT9VRbolu+kYdnnZ5dTPnsrUVOl/Y1RLk77bEnN1GHG5
tD5fdEXPe0lnVp1COplz36zNF0RDPwowsV/UKu3PEsQ/Rk7nvaRBWKUpMtjYV4lLUohPPPaWeKbW
WrVzUIFiQ75sx8NSo8e520Tdi2AtVieegYBuPZlMsXPlLuznjSGNXUMma2h/GekjR8hYGDYy66Rz
FNEB2RNyz9rvysyng6Gd4jAnuc5NWr4QLSeMROCSxEeHVruZfQp4VVj7Uh56dbuU6tbGmK0mO/4y
c1sog3rg/YEu6FCIb2OJf6Lprvkf9dRkgLCIwKcfTvBLdZ60ALCLectk98TLwJidX814sEGWUf0V
LpZTEusGX8SbACrxguPY8em13T1YZLdHfkhc3Sf5IeX3KNF7MEH8cn+2EpoXn8MhoRSulYAWtYRc
x8FRzQ3fAwg5nVss4eb/dxqJtauNAW2Q8ct4qFoyCv0Nvy0J3mVfbTkhvM3gzh0BmK1lrK5zO1gV
TX3s1K0bgNixt8s7biIPAU79ttTkVTPWL4FLp2X1oluHdAhPkmmNBqIz1MUL34HAnhdm+V7XXhu0
P6Kw3mIzvwqKbpPXSFgXNSed/W13rQsCoxNmStRSrKDKlnCLqm2WOJjSyP1yCrVR9ZiUSXUrG6JO
6rbr3pLCWqnDdLWw4ACnlG61TqvD8ht1+eqk4ppFAPR+KgygCx+2s4ofDWz3uraV+DjFQacEFkA7
8cXjsLyR/vUwnFX9MGr7XK2YRtjd8Gh3+sAOlOw2RsmljIETefHUW1981lLr//VZZ+8Ap2xEg+M0
8dMoPPVW+WSG4uqyinH2DqjTusJ61qaQtSLzgEQKqv6IEfayo5+9Ayo5ukTKmeqyY/OaD+M1Duov
1mDP6L//v3vVPG9Trtm0toC+xD5WaTrcIk9rhiMPWCStDff/MuJpCalz6wG1jmbtRuueP/9VH136
s/dDNnZFNiZB4jtG9ps9L8UP3LZ6zIWTEs6y3Bsccl/1d330M8/7mRvibqKaRew7pltfDa5Frq0F
AVIEkAGkVMbrwkliL0xq+PwBSkyeSc09VEa72LM1ecAYqX3xevngh5+3OtvCyLImywtfTfAKkofI
btDAZa8x2HWq5hRu8Ne1l907Cz/m7/mQgz9ALHYF3xoHkG/Oaz6F3z+/gMs49R/P05/O3r+mWlln
ENaiicXXwtSiPuNDdVMiykmHz1lNG3evuOiJoN2UX6xuffAEa2fVAkwWfMAxzXy9IHZFgwu7jYTH
Pv85Hx38vDzYlg4sdcr8dCjfiqL6nqv6F2Drjw59Vh6MqGkVYBmZj+j8WRP9N9Y7v7iZPjr0WW2Y
JAQzFHeJ30FzC9rkpUbIfeEZORselnjnABVrme/26kuQutus7r54p/yJcfzr5jl7+rXAKSUavdhv
bD0/jhPYD9XKTbgjk42qlXgcAnKH3WVogfomG6Y727RdhN4w8gCcxtoO6IwO7FCBojHVPWlTVA9x
6NZrFhW0fZPDqgSkILYpP2I96FqRrqMANfsXd8tyEv7xA877aZt26getciMfq/UqtdJtQSVBpU6s
21mNxR3jmYmGCv5DBaYGyAJlskrU+sWyDQLx/jKiwjoHNmzbzr6ePlb5MRkVflG6429MqhejeWrn
G0ZrEf7BZejQO4G3jLZi41ue3ktscobJnnxr7rv+lypfe/nFe+GD2+q8o1dgbK0swEjLHlc87bSv
HjLd/tPo868Td1aR0Fs1A6ujiZ8BfHiY4kpuWTydn0xIOfs+zgScYrfZpFoOOWbIwh1GV4Vuctcx
dpoDs5F262ARGAOcs7pABzwEeSrVI9YrlNaE5toSX4zbobkZmphF75Kgfg/9Y2dIYstsrPU3Y2ml
J0OjNayurA5zuQ7NoBKdtu2qIb0auqKFeJ3rR7WpGIm0CZn1iJ5DrpCpPDmle69m6toatdtoYU4Z
AGUhXdOQ0c1wAu2salZ2VM2Qowq7XBV4tNdFHBsnJXINRvJALVWZG1A4zHk76UW6MTLYnCg4ku+O
O4j3vuyr96hKIEMYAHbj1E03sDP6LS3cFqwmTb4E6KGwpjPcRYxSsLjs4BBKRvUU0MS/FeCSDwZE
8XVpGHeOZv1IImPaBJqieJaATJd00Xikz86u4ZgkJ8JE4S6t6++x0/SraujNa8fM300Do080R28u
nvWXOjcteL6kbdHltltLraDl5QmNH4Ux9LeFmnW7oRvlfhJSrFFVInbVYvtoti0kLddmpDoQN87L
+DmLQbcmCvoMyOz1M3MiWHyugy7WrDUYt11zx+va6xQkMFNtAs7OumKlqR182Ulq/AN2pYeyJRgO
gXiT2UCAgrSNb2EdGUzCOwC9cfJtGKt8M6WUkSmHRgV8R1+TRe69VG3bByWxeU4r8zeNQ+bO0cPi
lsPS6dEoTzKjoToNR7oEe0hNx7iPp8M0x2DkceIqP5LO1ddGIeGPgzffG1qtrMLZkNuYkPwav3q/
D8nRHhJT4+qMzcJ776bwoBaZvRMG9g11sAxYxaZ7SIoRhaFLDxZmWNA4JWBJtRGWrziy+BEVoaF5
LQ1B2xJuxjEQeJ/o72ZUZk/TY1ZkyFpVZQFoGDhCUI8KiFMNtZX2sUp4snPpQGo7Zi1SsyVmHdcY
Ms9Cm3JyeYfegY8P3zsRwEjGR/nDDM0mZ14YQD3pZQKjy2o2GniwXYnqdE3Ivb4ZQVCsy3bSn3Kr
NTC+K0H3PckM+1AMVQgbJZu8JFIB+uiyb3/jXeAOLdX06JC3g6Ls9ADpmV3KPp3YK1bSnawnfduL
MPFiQ8k2rOCKlWNVLtBOOXb7OWurQ1OU8ntgNdaxGmzwv0hgR56Izjwi0j70DYQqQzKlWsALnf5q
4Rly9ejQwHJd56MY9nVsz0RlXPduyiKy8+5svLVqbFwDICImrU1ufJQ8mAw9s/AwKVN3F7UVHgbe
JjsVkFeN29bOn7W+ME6WYja7Mu5NdsyyyV65dma8W6kDkRWphNzSYNJeNZLlGhZOY+0mitw02PfY
9yZm1WN6BcVkxstDvBldsg4KuFZTdwMwid5Ry8qfh8JKdjmJmqeu7dFLW0YNIxpg0rgBqQ7bo6xj
EjRzSYBqjqDvruomnx8QegpvRBb1q7XwYwJ0quBkdNaoTtsyKQkhOE6u0fzqKLx+dLNs7wxRhZI+
8BFirGIHy4Es+SzdlEWttBl+V41C8UgkUW/yUIa8c+aWuLqOwxttcdaupVkD5u/qAiBGkCfeEM1E
BwNZ3UC56oHVlMbGqiTpKtNu8/Uc6sUxifWZPQt+TRGBOm5ao0Ji5ZD2mSLjlM9td1W3mrLJy4ZF
TNh43QaQibIW9hhu3GKQdyoLhGuk1CpCIrra0n6APldA5qMlj66M1C7fk66bv7f0xq2saQ5A2IKq
gMsXlAapfsDtg16Wq2Gmqazghh9XQ6rY+6SVOhQGVARwtuBaxNZgroJe6AXsdzVCmVPLXauH+r0a
ASddUSrMNdkCsnRVp28Nq01h9/TZBupGs5GWNDcKNhiQ7qBftT5k/NoOuldFHei22I0AdSdtJ240
DAYAldruWzd08mWQ83AKacXd17Ycq00XOOlDX6NRirq4Z9WkUdFtg35eS91FXJAHpLKQUcDxyxP2
bCqltugryzoo5kL7bkxW92PKbRYv8IffdE4dMFQP8yPJ+uJgRCMrCFphe3XJc9RadQUKyxC3Yopb
HCgY1yUwhOKhCPTwiJ+i2KV6b27goxZPSt0Ue4R08U01afnvJBLE9EY4T23AuCVujVt+lYHbC79Q
EEzTXU+TswcXsP+RJ6aznadeeUGIoBwGWRlvMtcy7i4ZAmqPqW2uLTByqd+0OPmp5vZtlOTAQFrN
uMtKE/3G1C9iKzlABgzg0PACQDsPz78t5nXvWslawLbjzhvlWkqQ6uZkrqBGGgB0xmybFexhOJEy
rwlw5te0yXW3LYzHlZ1rct+QaX/E0qtQEUdcGFG0aC4Y0dWpgqAhozEz6gLYzrbtKYxVV1PO30Pj
e1UkC9DO0wikewMvijtGMT9V0PCrxCoF/85VrsnLN4CiUmOdVXhG0makw0XfunV2mKIm3gHD4HeE
XbjFRqPtnLCv3lTVKXaO2dlorQM4uGml3g8i0zAoy3STmgFoEENNjV08gIBhPp9yXxZq9VhUrmHA
29cyRldSife2YevRupa9eghmFX7dODVbKcXg6YkrtpPhvDW9/FlKBZTOpAebrEx5eTFi3xh5rKwz
w5Hc8mN+TFXE5ZjPx2Cj62O3tVMZkYuDmom03XK3fRG+926FQg07trlyGxg5XpwrGfJoNW4exeRU
lKgcxZwGjV6tRLpDQDftdE7nW6+P2iZZwpgQP+ajofWQiaqBmGjVhC7o9No40ax2byJHXJmxhQDa
VIKVQWKZ1ob6fRnK3pDMlRgrdCwjkd3hFXNMpg6lDo+ljRb7wSIxjwEY7RSYIYeqiAbPLnmIc5kU
ENoZx+RQvFdBIZSrbPEjzIk4ID9UTnk1PIVqr3sq7b2HvtaMN+Em4Tox098Nro592pXPdoWrzmTk
xlppSkMIHnPlyVQS5TtLnqpnw2c7Npad+fkUJwu2a50A048sR761fEGvNbXiJlYsbe+UdfAkQNSc
Zt6X6yXQ6RbTA9VjWHfK2D/Vsxr9dOI0PUzWOB/0Oqy3hkOZ5hHF5Gc7I09D68Y7I2vdXRG3uUeq
HqmGMhr6qRj6clsXNiZyoyca7ILCcg3tYZ4lI0OXMGzV2uJU5nZ4VSUiZcGxMI4JgxGI7k3hgDFv
xnc3x4rnDe1CHQwKKAErxRwD0mlEx4GCDjZDGJdJ00JmkYOV3dSt3p5EPTLcDbVe+rMzOo9l00gM
iXps/Ix0VduKvgmvepj1DBL1R8xBzz2oV2+gzx84SAiUStHz+yQtGVrQILJB7uLeNkEj31Xg08fQ
jX8LF5qzUcX60yxKOLVk2cv9EC4yHjFXtPIn9nVWavQwBypL7aWMphP8VyG8Iovq5SVdr0rZTyuK
Y8CJUfAa4ttTNtTO4i0tcHB7uPoA75lw1kWMFSZKXGcr4/ZmqkP7ap7K+JspymRHqhngU55nazuO
pv3o5L9ZtGdCgwHrKqXQXkkiJduxg0wWBMV7ZkGFou8C/KWVRTeTASw3APqFnaJvaDPVpi22zhlr
ueGSeEiblakJHA44LNc9dna2aQeJJFHOP6MA3jvA2WT0sAK48Sa1Oupm5Ooo6RsVQnhkjvHMDncH
W796zdXAATIN9Run6UwWN/1Z1v2MQQNduY6LmjtKnWnd6s2ZKHmhMpxoXP1qiELwM05ebcIlzFva
07hR4vTdVAdxZxjNtJGsyG7Hwq67lWyV/NGtzJzMQ85SOt/7l6zy/hAHobJK9MTejk0ldqAhoPpl
tssAF7e8q+ISMLqheqtFaXyrYsvxDHtWPd6XApJuPO4J0yGz7Ae5y6ugPQ2wO/dJPxfXctTKfdP1
qQekFIQ/TfBeIqR7I3vDfGpKUIhW12AJYe9/5XbcUiEJipUTUdnUrs4Y/UfRpix5vyQKRs+kL8Ob
VBrLiz1wPLYZ7IMwquLZGRBoZ45QTypfYZO1saDfnCEwHlDAZ2CcbrQo7JiysllWm223MccyAhtk
gv+0ZfqQTHwDlsrtA5mZKObaKe4LFkQmriPmp7ztTGPjlKHzXHd2l6zGSSPUbanddRMM823GaMPL
Ktv8PbOQMK/0qEHsZoxB+9hPqu456ih+hUGq7bW2wopk05rijHZEL0I0bmNLvJZygAenApwwXeW3
aajqFgKMsdXHwKSmArRa18SkH92QF16UhflVaEpxNZWqtq5KN7kC2lbs+XnzdgjzZVeoE0e10Ohj
wYH5o8T80xRkvBqmCMxnEu12mOG6riyz6PZW3P6mp+C7lVo9QpoBZ2s9u7+GIIo3uRZVkIt4Wbeo
rDZdhXxIla16w9R3pu+dDGUKoW47pVQoR7bTbS+pblM1lt6QhNM9cyf3ftKV2IuSaNxIZYjXhcoF
IuYg1kXWzWw7zfq2CWwiF6ZTomJhEmLp0t00Y6EeFBXHhKHEzbF0bHCx2mQ9ZA5zeKoQs7pJ6ZE2
cPfdV20ZbQISDbT49DZPAijfwqh7daEBq57RlETU9FzxHLrwtp2mmds+4LbSXaN+TnDdM13AJ9VH
8e8wnDqvB0e6igZHWxNLgpvl6sUuKWS/K3uB7ichClzoIxhPNA03vd7ELSW5+h2VQfyapXF4xYvS
firrDkOahSA4RZC10uAI7OYwCDxTaZguzjgzI92Zbko3Czwjm80d9tgJmlg/7ka1h5af2tjPHPoe
4fVC2pITAN9SG+7YlOXkl5GCD1Off02QBNeKyp5aXrmzH0/s9/RF/jNHmnsnsl7ZVE2JfGnOg33F
ePuqZrl35czMHsY8mFbOODPgMJx4ayaEokjHWo95lYXXc2YGd31TNOveIvCQMzJhWA8e/1qWmnGv
6V2wNWloOoT13JD/s/qnCWjjTusCGmLMvtmIengdTEGOri1YXWpsh51Ju913vKAwI8XyKmAPYRVP
tn0jBrZUsaY7160KNLMbrYGEDRIvRpVhv580egyK3Gy5L4pipzWsUYmwj1/BUdfrwrZsn+UOE5iB
/AbznzAfRtK3Sljttmjy+6Y3UR5N7m5Elbd2uji5acnfrexy0H0R1X7p5HC8kKWaRxXkW7uuQxXq
5Wgr0barHVCPtubNdvzqyNLTYcjioZrfmXK9om57S9ss/406NvYaaa9je1TXcpQ44UQNpDQT4zc1
KK2DQ+57k9ZT7Bl67ngd77lHtp/DdcfKDZaaCmZsNPakgPr4NFkKuSOFRzkUHbKKxV+jR+mKRQqL
Z8p9D2zIgd2cDRutY+IqjTY+srJ1l9J2x+LIXGzi1AZgp3diXGWMijYA0dxTJjPrsdEb/VgWVCuz
GPaYc+S9No/KFnhwpTIBxdNW7VJz8pkP2UiVWN2xFx6RzMqXJApvzbznTm7agemYGF+6Frt22rLo
xTNXOfcpW81XeqLo95GJe0cYMn9uEB35QdeA5zPqcdVX0AyjsKGtPdXEkZUS7Sa2mBGXqh3QbOS+
tnK+MSLzKjDZuHcCkKzpqIfbtBTTVQB8HiZeaz7lrC9cqwxNfyUSEn6oQKrqu8nFr9Zep2XyxDmL
15lZ/co6rWb9yJWbIQe6Bvj0eeqcBwZkPvAA5skaLio3e+zyIjnQvWt7uTLAEg0siKdzwKtmHFh2
mIwbpindioflOqe+BENSbOZhzg5Ny/O5slU7uZagVU8KIR4WGIoRXa0zfbNHPGeD1WCoTWIEnGOz
rktrG7fuyZWJiZNOsY9JH0j+P9aERnkSW4ZPKi6bmNVtV0bPmhut1QTiHTaVTdeJV2FZT6Zpjc8G
tyv07LI5iTwSj6ztxzh6o24nulhfNXngcDmtdSAlyj8n/yXDxUze2AMQeUMtj5HIBFKgTt2bpSE8
JgPA1CcxhtiJ6TdZWTk92ENl3CmGgoEEVq9RxM1OgYhyVIwWxAATeER6cbhlxarCNgRrPm8qQCRN
bm0xj1eeXefRJmMctBYKerSiM8EJ12P+UkeuOIJb5qmNrDULw8nNrLfTyrYTJg1qeFSrdl02bbTn
xTNsC+J3J5mkyt2s18mTkXDWudIuMrGi3ki3YxSg6Le2ozFJtCweLycHAFYweWQ08BNGKEvZpdl6
jPBvqVtiXfPyvK5n80oGJUqAWDuhnqSbouiRCmq5chsY0/d+wmqUVwxSLFvtvXLMM1xaac8IYP4p
lmUn2vse7Ea6gOETHDlOY6zZSMIgMzY/taZ+VaKlD1GNb/qR3j72N2aWRbW7McuvdCMASBAazzNS
M2TO7qoGqFwPpIPQ65yapkm8httk1bb6qS1hX6du324g2P40eLXVY+Ux1YNQqPYKcwP5rWf5xGAM
qo3BnWm5zNLnHMtD3sQvAhgmLRBFdFsxoTgMU6lfQZGzvA6JtYc2l+gZlFZ71o+iZRNX16DVWjuN
ZU5bq5+iWnd8p2hLSovqHGu3g+OoM88bQeWzrdDzWnbUdSqE3KrCPcRROW6iCCK0nXI3q9bQ3tFR
mvzUgKyalfrEHcErUIljL7A6e6Xp6n7owGIBqWGstxd9dprV8HtrBMc6K2/qXCSrXBmv4vmuncXa
VsddHC3kUXugvcPC44TAsdmapr6v9Tn3bMWFNlks475X+oEfDKQZ636i0k/5fT8HR8dR0r0duX90
giyApPMG08ZVxwuuQ7450QwcFnMPKbeIV1HeoIsxTo1S6Ec7l0/slvrAdK60YLxrW65+sdhQgY6a
Xp7Nw77vBz+k9wlTaSzXE2BhP01dFFzj3D84oWAJPJ5fw0KvtrHyvamS77PBQr4J3sATFjshdToQ
FJ3seOvYjfgB5fxYTn2P6DSALJpwq0QM02o4l1n1jNv9MWOTq+nsp8ws1nWL4WlUijc7rd/DFkcs
SnjukAweaRWcYl70ih1r10oR3rOn4s35fKc3an7Q9SZfdzq7Z3M9hfQARc+jIn8nPRpfQbtr5Y5M
gJp7lgvSXSIGZ+3MYPVDpBrM6U7ZoHbrYtb2I42vUJADROitm15Ho6rc2BFfH/roxkzUq5rWZUpP
nnpWEbkPc6dGNA5xzjQ2HMYAUMf8R71WWyh35APQ/cKTcQAnChCt27CINETVPk5D2mF1aL9Fii6q
yGT3UjvttDEjXEV1G53SWt2DfX8lRqVuBpxtG8Z4cj+Grev1WcDC0zReVxXdutr4ozG7PQNJZaUz
kZ+z5Cds3P44d2gghdPsnbHYFVX8ltTxifn5lTXx7g+6qHoMNOOqtn9Z1v/j7jx2M0fSdH0rjd6z
QB8kcGYWv3fyLqUNIZNi0AaDQX/186inps9048yid4MDFArILFUqJZER3/da90XZBADb6aadbhgN
NkUGGBLGRXbO8w4ZMFg8e81o01AZ1iZ7qcP604wcF7FT7Fov+zUmnTj7UzScog6Qz00JYq5cdQ94
G6zQqD8WQOqrlkJ109EiFln4ni1nJFFVjK+Zy+mive6qaOA/g+7Wn6meUukrYKdaZfF7TIlClDZr
iU6e6GqnutialbrNHOcoW7dbj95VkbQpadC4WYbevXEt9PVp69AY4Yr8qHvMGfHyUsU2gd1js6cZ
7LomyGrdQ56thd9onjPXPy1LukvTB1JMzo5164zstVP0xnF/lXi/R0NoLjpqpr1+6QhNL4Fby+l3
6sf9XiqOiNm3vgvPOpAVro+YUo6sPPURaVcOt9KXH2NCAcKJAo4o2OOHyUGul1S0G4RgdJuOZVAw
yHv9ijX9qbFisGUReSlHpphixGuifTPu+GUsuChoTe9OusNT8vOqhjH1NX0gnINyGp9hxRqQ8jQx
iOyQZL8LHOuW7q/nlhW90kwQrPvFI4D+b6ukTNTCRqpD6W7KormzJ9ZfNyhXRYYvU9o2FaFD+AoW
Hm7cxvk2ZXwfohd0atLgUll2a/BMvaWJuNrr5CMbJjaenlT6qTUgj8UL7TzR2i+rqzq+IBi3afqj
JtHwzlqDoUZ2Du4tOK2hbH73zH+2S6iZSBz9E1qOKG6mYE7ZPh0gA4n2PwU9QXgu6W1VKcvVMsoS
Tw7NGnyLhpkWCmo6it4+i5EPxc47HPLSfvi5zlw9nXu7rW+mcLrHG7OVXrcXfv8iYhK7a9HFX0R7
7u2QCy9hEYIE/0x/mrnGcf6dF2ZlVwEIdKSKdWtwqM1kn1nlbdSm97Zm5W5oLoKFnM55mOyGSFFj
l+SHqrEIyq5qeRVkbr6P3e55NK1Yz2F9BalZcgzBi3gDSSYJAzXozIcqUb/13K0LNEWfthEZavkr
UBfY2E9TogvUDoyjN8byVqEa6i3RvDNnT0XdV/FoBx7fH3PtBSgikuat4/lcG909Un0SbGXdL9hL
lzftxB9lVrwRavwBqbhsrcil77Ge6g0XTEgXLX0oi3vJ7S/HbwUwaZAfSMi2Lv1YUN+SdjQd1rH/
NDGsbz0jTw5xeJs6gsXILU/fzzoINk2nDlXWsTrJbIBrBhJPcngiy9HlVza1wbop7ZdmsLqNlds+
tTwVrRILajTtcUEJt27ue8nilLKrsUvO7Qtb4H1CbNS+aGg2Jnil4FSa/UOUWO06++n7sH2nOIT9
8Eyrt7m2kywh+tlBexrU3S6jbemh9HXxLIccYNiX5iESQHGS9ukrqD7qb6cofBD9IO4a1b9q6c/M
H5FDwoFUy+2kuuSK1cZ/qKzMfuQm8O5FqhjSxHSXwBMQ8dNGO9ftGVFCKX7Zy6D3ojI132vO8sQe
vXvd0Hbwt1E11nRDbbD29JeGK/DiZNTY+WZWj96saKsM8nsV9WSlkEC7YiupN4vTx3djuERnV9ec
JERPrTI/e8e7Wu8rhuR1uIxkFzjwVkgO3D2kwgzXHKSHRVePs86IjHe84a5sA1pgJhpf456APqkA
v+nltTrLXA2MBueQcpW1hVHhoKyk2BROn2A7aqiQHtVucXh6Z5lb27D10l+c2CkErHkbF8I2V6qD
Q6FzVG2CQLlbO0z12Skosrcm191mPXVIJC+cy8qlnTp34+uSlkiQwKTHZYJX7lE6fn1xXaKwI0wY
TGTzndsLaP/CxmHnOTmxjEHORZkQkkeS/A1KhOlOautHbmN/ex0/r6IOvEffq8tNQDvOluSZZTNV
1oue4AbGrmzZJmDlxzh5EKEPbDdwcDZrXg9P8wrm1BU0pfVETAbA0oSpmQcoZzo0QXno3V4fnAHM
AHSRgsUsipbzJPkmDnPQHtNk5EkWhKi7G58rfmOMnz3WhZlPKrAoQhuD8XYkC5xCxlGsTVLWDFJW
9jz2RGEus4nv3HF8BF2wVy28uc95nvSHZcji62mJ0ovbddUumUoEBOPY7odML3eRO7qawY1grMbL
kqupm/JjOGXeu86oR1mS2L1kuYsav/MhsRr/51IIJOVTGatIAam2h+b1+Jk1lX/O/IQcci+JVnoM
q6/E+GQBDZXDgIhwhEpGa7GTj1EnxTGMA5qItFmOo9v7F/KjycCXYV59jrxWN3xw46+ltpfncKBr
tig7Reurse+F6so3v3C90zTWbKcyaV78aPQ+4MdCRC9Jtcuh7tboubgrQEz9TbbM8grkM11Paepe
1xFdAIFnVyDIIWBqhuX14lLftocAk9smE/jlCmOObV8C581DtId29l7aynZuB34oR7eru3PLdPNY
MMnfxzpvv1LKAQRWeaoI7Mrufng2BPgOmpasQyvjjJT/LlYvbydAs2/fktXeWYBb11OixmE9JAXA
d5nE9UbllCk1ubZA8rs+YZ/jmEFPne/yHh3CivoHcVqGIr+eGrF8eUvd8Y60xHcOTf/e2pr9QtXx
oZhtTsaCPtg0TfzfPPX9ZUj9aodgMbpfhs7QBM8DD8tUyRk8OgheU1fKq7aNamqZF1Z82lwhVKBk
fXxZqpvkfhaSv8MoQ7OZTUYVkTfJ265OnYswqbWpMrqzc7/b5XYOWwcYGu01XydiHE8geNNT9N77
YQVsDHCd9f1PvkC1ONQ8Ra77FoZTw7hXq/l3QrXIBqIQnjSt0/fBEuPRtj3xU3yV0wAgfFqpXDPB
13DwwkCD8YEGhPbAAxADA6pIf+c8uU5em+tc8MNEB+dH7wE06x18aP3uZuH4reIB/Dqn38J1o+C2
awUHvZ7S7yn0i/usq+hW6j1ovySh1kny6pWtgslxPPq0fMbclOv+UvoGy808nsvQa49l6KOVmIpQ
vyyKyycuP2QqUvOD3JQHy6VdZtQteayxnxwKUWxHZO3bZJoVqJKFUUCNEdb2SF7Diz0XDTdnXPg8
JXbyUNKK+LS0c4ovA1RDbStThZ9+Sle3sfjT03EqT7HLOZwXHe3sTuFc6qCz1zQ5d2jN0O0koN3v
thWn1wGZQatUTw5od9auoX3FDXV+BJvo9tXqWk1nM2sKB6Ncgt9+VQ6Y2gBb8nyQ6K8ycTc6DGrp
mFKR20Cd3CrEeLveuPLBmAZhQGYhEYj5aDY2zvsfufbOTNWy8wb+TlafqmODS3Ujo8DdWoVmXxfK
O9c03L3nBUykLcsXWjysVc1xYK2JAguyjXZq/Sao13kZ+cZsRUC1QoarmDg1hD9UaIDCZlZd7LU0
72NB2aPx2ze6Z6Y9jmlzW+jRrJnD3YNLXuV16Yfesyg6c/CzuYKK88CnpoZx3wQzS07r7GyVdFsx
lOg7gpJyoOWnlTaV8OEOE61W85sbzHQ22GOyg8qJ2J8jQd/v7G3q3CnQ4EMaLzH1VnFkQRqPcXdl
loJW6AmCKE0IXnZGj/Zf2JsvGiwG8Ggdr3vkPqusxMmyxJHce8kE2mWnxVUqgqFadZ6X0v/n82Rm
dbAJTfwcZBGvA5d0+Sq9tr1RU/QZdnZ7cceUk8HUNteLWz5x8A9bGQJ8do820U8P/tyAF7TKOya9
oOJOiuI8A5RdahfqvKsHaw3a811VVH+h36ou9EZoZtycJM5x7B5GVJmQ68H4TLtDDstpQ3IQDI4N
uQCt8Wplrha3mDdO4rIOJrz/YUn4nkse1U3gt6+8A+K4UJOxYW2rDlNl7NciSobTLEc4ZYFiyXSp
/ZS3FvrNorlnJmvW8+hSdJhI62YMzLRxUZZu0KU5bH9lAdeIBDZLqFMixpLlOjV8+TlCztZf3vp0
XJABhR7vRltvhVRq20UtS1vTxNdI/fNdJxipLSjudRKWXzJqov0Qg1xJaVcHzx5QRYS9OYfcRQq6
bXTPgxrzSzP57n3mzv6Rqupk71kJzRdUI02ysC6T7N33RLf8UnfzpRBDcJSYs/e+nclj0ap236gh
vS9+etlpRw+s64zOjrU/eMMnTcCz4mvzH+LJpXlLDguqGpk1e5EscPnt8Bl5PdJhVv7btMznBno5
ci5BSkHhHEBLac/xTz4SH1paTN++FyqZ+BH2LBNlHH8WvVOfS+OHt6RzIscvrF99OpeXTsNNur5L
90sC6mSJoTvZWPb2QH8zPZpWv0krKqK7pVt+UaoqNrIS3trzZ/NQtXH7qMeq3Y2t5x8J4vxpcsvL
12ysd+jc6FNVA/iJXPsZUgvL7u9B08HCjeevequlRXRyim3mhm66gtXmz1aqXXeV5Ex03BtYoK8U
0m7r0++0a6RG/1sdYcM3YzTTQ7WY+tQsxB7J0R4eh3LWlKPN2WO2IBUTqdt/RgBVIG9Le9JzE1DQ
mPDLNIOGYJBQq2Dyn/lfzSng4j2Q5/wp0U7y/eyGfZhk5ftCGt7T6BfdjoMhubT9IM81ok9iJryY
VmbMDrNTdO8O4oo3yzdRyJtjkk012M89X9We765/n6SqfaChV8tV0/bZVqtFb5LJbNLJ0ls6XJOz
MxAw5nbuTM+lmkmO872NmMv6rnUaBFBFgxLe1VF+k8ZRcCAEjQGc0vAT6oXpfgm02uTT3G0GV8dX
BmbqhX2ZNVP6XvVpTRKjXdKwDDUwuoe4d7tL7gzzDWv0k/CqeU+EakBocNrrS+qMT83CcuvqRa8H
L3ofssA9t6RgI4UBXYZ9LOAj0ULiMbwnOectyNVnlKQ5eEAGyEpEA9hF2Izftksl66qo+plDte42
LKw1Bz6LBhl99ocrEm9fqSA/+k1MeZcNb0hLd5p6ep0Zd2oJf+e3y1JZh5l+wkPkheLakvWbNc4o
PxeS6Q5hnKlLlc3ooiL8jaIxOfRyQ8V3FNx5RZjdOomC5hJZe0fZ4/SYCaLpGig7jHbQ5rIqxn2R
W2/lFOVrlFjBIWjgT4qfxMg9WYnpuYwCuYEZ9TZeyuFA1Oigr1EtP81WoPat35THmrTMNfWb2LeX
4DVAv3LOqsH7FURoUnI5yF08Jc9hOX1kRPZtiqryt6gisAAqHqk28ZJ7VUQHO7im4Wgtw6x5s8Lq
pw6ure+DNuSijNoNChZnySzcgnIhmR6tO/17ODhL62YpG1qPfe+j4UBec7t/51G464J9qu9sz3TX
bqfMdYgncaFMbpsINIlRKuMru5w/jOPUG6cZQHxNHnF39TW3LeBdWVHItqorL/qMNflrq04gqZKL
H1JiaBvK3zVpfIAV2y5A+mliNHj4q34NhnZUVgCiduxEWBukvuFDyBF445pC3mpkEK95ppZvd1b0
RtmoMUTXO/eoOwoOor4GdLfEykqH/CWwDGZP1H4LM7I1b5Dao8203EPSW83JilkDt3XglnddOSEo
ArjVcH+J0B+xiysWzU6zbVBiHRx4WNTZGRHZiuL32C2dNepXro9R+fsZRyo8l9XcSvC54xS72WFW
dDH10jEX0sDfI4S5675Kp2NZju4E35XAvafp+NAjvNuj+OLGGsuEhuJ5eNS2KjeM9vOhSXIKuQDc
LzKz0zXaCWCfgS0nhFRZ/S2aNrHAJpy2K4+O7TApdwlwm3AswMRiseKbcWIcH9M83seo7b40TCtL
+YLcyR2KrRmy+lmHvkKA2IKIrHs7zjdBSDE25gE7OsuogMQr2TCuitnQ+4DPMkNzEwZ3mei4LIl2
6Ngpvg1g/nXv51lOyeEQfYs6QqjWo95J4EX3SbWE1zYGHAaqrH4YK9cl9j4Gm+zymRLXLjspCxdh
UwAiDgEunCQf8qcB+RSw1DCeu7ZBDpHEKty5LblaDp1AfCEIf605bq8MglUA+RzRQUodmrArhCXW
8NOMiKaPUcXeN67+BQT5UwtV8oemKMcXOXwRJVJ9xPbUXbOJJ08V6NY+1os6qaWYuNAyVpOGJ7TN
Qhq9JC5qx6vaU9zXGc2arnxesoXWBjN0XEQOGZoyTE+hKsxpaEc8ACJH0TG5wbCPiiq9rpM6fh8G
sL02NMlWVFN7kAXjjBrURGcFPMdpGQf3gFNjYHoNGWhiFjU5I6KcinTJAYkj/doG/rKdOAxXYZ5N
F5HhT2QkCuUhYH6gJwGO03My9EYy6H53rjVla98o9QvQurqfDOIPlVnJmSKydis8GN/FSbOHru7H
y9SjpiRLFKtMxWbidUMME1aG98KRD9LWyZ6Kcli5ynlFTtPnVAn7zxHl5geEsmpfj4lz7BqBjstP
PZpr09B/8NJIX2Z0czz8bbHWvEggPEHMuw6vJZMQPN+awtVIcvALb3l+nfioT1mVq+cuJmhg5Y4h
NXQiMnIb99544+okfUv57+s8GtiNc25Pqt5I75iz/uRUUb41JANvmzhtNkROpusyANtICWQjyIpD
F9T+IUDRviE2EzYxzfSHoSmDhSAfDyl67bVjzf15cBZM69lYHOs4MrtsiadvESS8CzFX6J77p1kr
7nIo1pESDcsMWFFMvqRbXDgczCYrAWzS+cVEON5BiT8Xu++3g4e+0vbSmWr6srMOfqjfpKshL5EZ
bZHvuIydZTpiDaF2A7QUZ4fQ09cYLM0qLSBBezHITT5mcq95A6/tfMFk1NvdL4jjkkZejKALK+vR
nqPwVDZRjp4gqd+KonwdHBu4U3KI+AIvR6LmV8tSC44YP0ASThNsg6D3vsC4gHO+5FWeAxEUaEjo
qAlT+gtbX0f/aTH9lzrTHlXFP/9cg/bfW9D+ff9bXb9Xv80/f9D/xq40Gzvl3wuZNu/d+19+1yBh
888X8G9/3b8v73954NZp/vrn7x+//u2vzs//9J9VaZ7/RxDSQWvHduTaHnXv/1WVxn9xqTxzROSH
VKnxXv29Ks1z/ghicvnJTQ9Dx/F+4if+qyrN+cNF5koas+PZocPc8a9Upf0tO+T/OvCEG/L5ydsG
ruNvSEjmP6Vo1HgORILzYw2a2e2G3hL19YBKOSZoMfHEdLISkNN12sRH43KBjvyWgOY9tAhgp40j
Nee/Abq7Qt1VnAMdW3RPjhV1zoFHZHs/TfmNAcRGvV6n7baciczGrFDSccrakJJSGGXHuC/tYj3X
GW6X2jB0JE2IPJPxMqXwB/M1rqjF/Jkc8i89rP+/FvzxwPzPD+3lXZl/eFx/cof+bPazqeLzPM/1
wjD2Pe8n4/HPZj/b/sOO/EgIm+q+0P7xev/Z7Oe6fwTAdBEq29hxHYr//v64Ot4fMRJFni0R2YEj
SHX89//zD41MVCL+w6//UvfVrcrqzvAehe7/y42KpkPw2f+7iZ28hnpse6s86oWFNPRkSvUwGu23
2mccZun7aVb2J+uYjVZ/hVnDZwCrFz0cl26qpvVPTUqyGtM5/ya8HZFRhXH9Co0dRSbIAiu0MkkV
3E3LEkBCkeAA8499bkjb7lczl85TmGX4yoraU1jMwLTmVVpNZY1HVJXXk9uKF7shN8Eu8hAlC6VE
OtdQJglEzaoK+qpcEUXWtzgi2AWxhCzOcwMzRRXuUtVE3075Z6LrFFfo3ID4OaP7bcOVFBvu7/ow
LkRJSAXAVJL/fb9MQRiDweXjlWuLCbt0PdZ3Fr4TXE59A5BQkHZ0JrKEzS53OwFxWdTm4tC0i1gs
FXuYAS03Ue6zRFVTfLG9KXqZoxGDi4yIBKImObFuw9zpH0qkes96SvSbPxagoSwD52HW4pz7S/8y
RdpRq8GrpEKyyvq3sii4PWqJ9nU9WAoAv2QzXYEPyqtM9eqDvQwjyRi23d4f7bikYteEu0DPJLgU
LKYDSqh7kA/mXfylu3IBeVyBPYf6UBAkdg1j6N7XcQIAKdJGISqpcpRfNhTaPQh9R2TOzxQisnOT
Dfk6dGSMYlTbZ6u2+nY3DEPzEBVuHK2cwiveNFKjqz4trb1MsvCtVg0Kd9nlj6bDyi3z2oK4Lt9o
mxjXdhITGsM6e8kqMJUNzog0AUvHgjsRPrS2JTbfYCiye2B9UayjzgmLVSAnNvgucpxdbw/T3kDv
1JSeP0YivnIlU+jcdMV2Kub4toLZ2BA5E6DhQWKKUMUQSBvC3HpqmddROcaX0EpoBk+Y2DK0LrcR
sqf3nBaqq5iYilt3/DHesKueqK3KL5FpmeSi6Bwiu77SDLDPps3zT03GFp66hmYuz+jqosrE+hLL
BIzi+1SvhapS5Y5KvvA2BVc+zV3NqKKz6KOUueJkb+vsppFVtk87MW2UWHA95Ih01s6EwWUUaNTC
XqNHWmDToP75cbmxhX+/amEQFx3IIzUH1jc+o/gLmE8de+Gj1h7wzqHcJQPmpcPoHL9Ic/FQ5dSr
ps+XuzwesKITnDSWexUiCCxitLe8X4iOWO/eAH3SX3aPWEjahX1jR7H1EFeWh+CM5SQtA2QKfVO8
oHzRj0shhFnLrAdLqFN2/EnF9X2LtP9uYf15sObGfv9RcXfgBTZpO60udmVTxqckCvWlqgBCxgrh
XqXs8IbjL+jPyI66Q0UOP/jMWK8XE8knNTbhppib8LojthF9Cqoyveb8gKRx4lmSze7U4ybrRnHl
zma8AsDx1nXn6Ru0beHdHJUKBcAYN+8O5uJqHSlf3Yw//QxRZwqzTcHfj3x2/7orfffdGVT4DHWZ
7GPKAO/R9Ftb7uZ0gwRuAaZSyG2jWKZwlwVK89Rpb3Uihi2D8PTSiip4teNh5PsbtSUc8lKdEAIN
u5E0hc0Ai33OUjt6iAJf78aqAwzLEB2bxuBynEDXLfwXqE3Ql5wXYsp/z4S8VA+oa8TRq7zlMeqr
6MmO0ictxDbOu/NSXbCSIOJGdd1s5Ejt+VLzWbqpw36TIHqngSKKVxGH3W3XzfM1FB4YUGh94eS6
TapZPug8oMrQuEqi0pFyoaDdBdZOXGQNhRide9GZ8rdbewFvlX9uBnhDt+/8Db4xvRtSnPa5Y5m7
2jXDyTRCoKDPst9y1MNtUIbNVQXTeJgcd/6Vdxhks3Bwm8fW9pDr+RUmBEICaxSD+odamN3lb1wc
kgyJG1fhp9fOWzwBOK3xyErSrdr6mLXctyt62xugneV1mYR47DGQ4kS36+GYOxGihTKxaTS3tP3I
2tIeB4GIAVpObWViE1Ndgj634Di3PkWmrJLL5KArSUEt6nF6tMskA7RMexywTbOrubGuiaRNEcIY
XvIRwOBSO459jwMB4H+eTuUA+uhm6pp+8OyhETXdOXne3nhYHfagp1REI0NfvmscR5c8mjl5qQps
thouGiuxpa807rvMcxtrHfdBfVjs3HnH7BIfa6DFvdsM/qucy/iJbdCcqPkckITzXD7KohhvJezO
0eB3POuyt/acvPau7Sguxw8I5YoDZVppyNgfl7GBX1ExlfFQyYe+CeaDr1NkZOn042CKshccYvF2
0K1+KGc7+PRBc0iWjjP3sYJuJhPZwietUlNfvIW4A1tXy+/BN7iKMhGr60qrbtOjP93AAA2vavKs
fT9CaQr8IOtWj5m/QsPn/+JDKvSMdZ5hrSqC+UbZk38oCpnTVKFKA5bk+zsAlPLU+cFaLeD0dlv2
W1bM4kBCgbxFPVj+7lSMij9pBctsg2pk1XFI6TWmBC6rPCbvA+VRfEYlzN84R8MzzhSnOUSun6Kx
dY+e1ZYPYzN5V+BB/smLHLEOqhkfr4/seF/E3Ywt3pPOvsEAlFFKooN7W/XRhxna+d4bBU/qnPcK
zdxgOXepLwNq7LNIPueULZ1QBbTv9pAse6yMYllPfsVxn81tsxG1m6o1fZhevil14p4sSUhArkVw
7vNogkdIftS9pcf3hdzUW1g0TQ16oJIb9BTylBM084ElezmWPUPMHFblb5rHIe6A5V5SM/rrCTnK
te6LdrMEcXYv0Qx+I7EkTrqdEqAgt7V6dNmwLQBryxfJUhvcLauOEQFJkfC32RCTx70koAJQss9p
lYtPqR1umxYP83trOAGFNTtbg47t2NaETOC4sk4dSQR3lJr4xEFQCH/006i5aD8JD7K0oJZ6RFrO
lpRG++z0Oj6WTG87Xsbm2golTfFp5G0HXDvYtlz5YRrsduRYVGYDaG2fm2rOXyX3GyFwVeU9S2nS
fQ7uvVXpnF6VpUgOovQ5VSfjXU1UCR47Se8ycAf0DwH1I3A9Eds8OER+nMogsDauUfUIEpXPjz3l
66eZqvWL1zpo3ohV2DZcxpuEH/k5aKV745l5QgekwX25ce6kH3G2JnYkZvgelrgc/uhkgqWY97Xf
jvumjcSDgyb6uYrLYoe1lYd6bCwDMxJZ2XYi2CtYEV1QbhIE6PiC5ggLZMtd4hXmTZbJsOmWIj2R
NAmB49YD14hR0dHH3Ps4N714k2RmPC6q6x6M9sqDF9bdJ25ExkTUlsdmzi1e8dJ7h/0od1GAiU5H
43b5aWopCs50i4jCYJ2Drj34nRkPNh31JylSbOTQf9Oui60fb6/tHidTjFcTZKleu4uHzpfv/9ZH
ILYtKh+SfpJ2/lXOznBXUNDzijQtxjLsR5R/oqIEoS2Si+I2vLGsztn4eElvCZq3f6TOGT41ScUR
STBulDyQT8OZs9BEtmZE9Pbp7EtM5IsIajRHxGlA8vRi74vCEKcytNkuSx17S5wJo3Wn++SIN228
lkOvbpsBhQNrhb2ZQu1cxWkuoKKx8Q/8O5nZH0L3eoAG22mbcWwdRZ6Ht79Ae6JG4D4guvqQYkS6
OKRLoOWvPXwAafET3JFlv6xipBMIS8dtQt4W6Fo5HJa5R70Xwm4gbOZaWFeeNz8PYJVnK+aIWAWq
HE91P8ebMC8JpmlzdfbytNwiPeO0Lwfsps1cFc+wdnoni0Bt67DjPumYUa2tLBwHt9gY3EQ9Ppta
Ve4h7wpxZ7cAe+uGpJp7J0rrU+LBmpTwMm/dZKu1v2T5No7DHMKiinfGQc3TVy7SGgKmbjIe0aOq
bf6EbMnUYRABb7rukVNnyuJzO9b0FRRhsuUpN+NKDEu+ddGwXHBL2/vI6oCC2yX218oPrzCrQCAs
wfQRtE2yZ5HpHpvEPig5DrdDF0BQoYjDHJoA7RKJFu7oFOSwz6yqONmjCT+8CqCH5wFWK+Dleuy6
fPya6DSkdDgQdyRXlOsSsctvgVt43/V9+DwpjwkYuBBnSFt/YtMs7hO/Wm7sHvn6yvbLC3LvaYup
o4T65MrfVYmTPpVW2v0eUpUS/iPiPUms5gqfqPnwyS058VYE3+XkFqzRYrnTTqQ/y8kWz2OQo3e1
KbwvV6Hti+fYWIRTphhoV+LHW+x2pTYrD7pmh4ANvGhJQIxSC0OKZQwhJsXAdjNavH8ItOq1WeJ0
hznxRws4tkRMZG34OcAGvgYekBDf/GA7GBcbTBVZV7PTDdd5ighOmJLozxFf9srxiUuAUyX6ye55
AYl+ClDO/IwK7Kq3OlL84XU7IWGOB7GBqCJXlTgF5G0UEDwRgEd6UlYXI36hRn5FAQ/4ih8auU11
Hr8Inki18izV7UrVVU9WYsZjHyfxU6JcVK9OjqUR3RQi3SaaQ/xeg2Tt64L+m7V1QuFRev2NX2T1
Fx9LzC0eGwyswiTnRDjzBLmq7Iu7EIFTxsFtPltIayPHhKsyQ8CCqbHqnslTiD7AZfP2DOFDFGgw
T2e0pmR9FU3uwR57pkbCnY73ZdVDUra21ZCCIoAWUsgkFBbSvaYi10GYym6tbEt8z/hvr0ghArUT
cXTuKO44NRLuiG1ovC1LX7xrYH0yxMjnbaIWZ02O9kDPmnMzRPw2ccpuAsC3k2r84abLKn3okba/
u0FPJzgDWYC3h9O+qOPtsqjgjc+NfF3WSOfqzE2eYoX1LFx8cdVbijmOYsSdAc+4cdFjdvhyY/9m
9vr/4O68kuzGsiw7lR5AowxafDbU08K1+IG5oENrjdHXeoyyTLoHi95Rf91mYWlkRJJwyHvPOXuv
HTpzg81qKUXpbjGLhriMRPcmzLo3eiKIeyuIcO6pZVI7QjxZhxEFy1Y28jU/li1nbP0zIYGPxNOS
JRuNwtbWmon3SG/T5zkFVAgkDWl/AxzkFsxkuxHDPL0xR4gTtYbJuNGkwV/EMr1XhGr5wDDC+xca
mOxHfAf6xZ0+MtB9HlUNszFTODodbZXvdAkcnXkxfuSkT+6BzienfLw8W9ZiaTtxyBcoUpbxMomL
OTh9NVtkBgJM3Mn8KCt1AhRkxZZyT+mPsi0OhfUkTrfjLCw3ZlGra6Ae2EKHS1x2CmRM18bex2DF
ePNSLW0Ga5k95ICLxzZkcEJJjo8kZSGhFVGUvZpJ80R2sqZ7aiP3T5EoLXZcC+KjnLUNgL1O6/A3
wEWho1M89m1wg+mVfVAtzQTUlSbVcYtRMlqKcs3Lhl9DKAzoNnqHhAdOg7C8GkZ614op4x8Ffazf
6b1wJfWpcCjLtnoYFKn9kQiF+k6+Cz90PbS4mUsx8MXiEjBXCYUD0ASwRLVAja9mVBrku08SOvyl
zDFsJz/PGxNntcv1uUBFZGVrsiOFg2YU6JtDmkEsxHLpzHKpPzeLFJwQeNdIGgk4yocmX5WoKX0U
F+WxA9W0SpBAHpgUZcfBqnvESaN4gVRQF9OYwHpPS2lULo74ujojm1Hry7ep5YutS9tBUwAG6VmU
33RKGj5FadltUf0MLm8EOeSDYb0buqQnjhxV0V6XowERYxXFr0acKpPTDPjCsdrKbAuCwTgpMEVW
aU6ByVJae/j7H0IRhQvDs+zVlMe1LEgBF6Fsp9Cf5iFA6BSJyr6a+R6sxYJ9P6K6ZXSmy2fOZ4dq
bjrUXqMnT0r93kc52hpkUWNOeQZcx6XJkKwXmCGuIDEwhMjQCIS4BqK1zikIHxNRmK5jdLx03WKF
Wx0IqbhJiK8AWwItgkGf2Thqwt7RM3qJoS0dElbaJmweDa4LuQVVn7li0EcKHUAFk5NZxT3NpGLS
8+0y5dJHFafZw4g8wCkTVTKhNqaYVJs4aH9c4E6mTblaH5A9mmfk5LHkoorud1aVKvIjrcH5HOlk
J6JmkkfOItVB4NG+5QecIuWYSDVYxLiOxV0nLwaGtQbpycL3lf1LHQznudV5EJpBulUoaP22GPS7
MEjAfxmCsdOkNN9WbCCBFERsXCvWlGNVR+Q3xiq4kG6JtcEvFjOTbbUsxweZdvMCeU0C/Fd2Rrwq
6kBj0RoVzG2o2RdXp+M2eL3eFisKT3kvh1ImoBYPAy9f0vEqHeTJgbrTviO3oJGVmCCgkwynjWny
FRwKSb8dNUt0iCbuTwzXWegRDZmMmHUJDy0sMHvuhv52VFp9JZMueMxHK3sZLB1bS50CfiOWZbmq
JHW4mqJ64E6XsKhNGXhGMrRx79TD1F114aJnNjKTBcGkZSi2FTfTKrESKChC3y5bzVxGO+7oXbbI
X+jlhUPIzs9kBXbzogx9lOIN3yAga1HVdn4zxRE60UIQkBeU1knsevEDdzm+W1ns3vOU/nOgCDPT
H4xyNj8OnRmxMo8F1sfNGHWljwVfzOCea8uzOUXVOYdTh8u+F95JuBo8/PdRTFFbTXz0x+w6Wmb9
CZ1M/YNRafSklDk+XCWN3xMlCg4K9+gJVFUMgM0Cd8X8vLMcCV3uLqwquod1Jp17VQolHu1c2S5Z
1N8nRqesuAeDG0Q5zpJ4GqGQKpScCV1s9uEdshtiYOfLUlhpayUicI5FYn6l6KMdE1UZKTO6nL7h
BYNO2ZDM/LwoBsVtAFnbRs+v+mqPQXYe0+lOV2mghLE0nkLNyLxQpSuTKvEHlCV/0bvbfm+imS0t
yip9pQzSNhQocPLkWe7i+N3CDLbpw8A8YEEK6QuI1CJpX+coHAJ8ZgkF7kVgkTy080UpnlF0Lfjg
idXkQUm1+7rRNXo8XVXctfIwoUI1NDD0Qp2vciVXVWTabb2Zw5pLITWTDiCKa8yWNxNPLJUJqhBd
tUgkti4EIpqZdmECf1zCZERY05BVLJnRhgpOTld0MHvof2GN6j/hb3BUBByOhj7JcgQRRZNNRzqr
vBzr+04IM3Z5gRh2fqXK2WMSafFzY4TLjYGa/Kaf8cbAqJH2c60LCPrLyp97Udn2CU4AW7Smjo2+
HDvsbnQLZc8U4WDSjf5WxF3gqQu+5vZijpP6Bk0K7t95K5tNd98sJvgsreu8oELVB81L9vQqD89p
UAlnHDXF2gLP+Z5IWXVUYnyibOfKzRiqip83koIBa+i3NA7KIzAp/V4yU0tyENRba61F8mGQsHMP
jai4iwJNPE3VwopYgEbz9b6c6LT3gvSCOylbqwq550TFiY+oPhOvk5PWY66DBpvkjAg9PtrfE46m
G51VwdUMFZlmlfRHSoLRHeGL0K5S9aM25hqFEGqraJHnQ0F18pJpIqKghXaWLTcJzBElz7cDQAgA
ax0O5ygN97oZU8G2BvPYJaiXa7zuEt1z+Hn5uq7UENNJlfEUAbo7hooGcnERxGF0TastXtgvMBXu
RsyGbiYNENXEYtHWqGPonzaCgBsMZ/w6RK4oMubQ4hrVitXeQ9sY98wXGVaAds0YxmjtrD62xQii
pRnVMlulFOHIHSU+uJuK7ys7vUoBugTvgEWctNsBjgoAZrtJFOklxpl4P9EacJXJUHZRX5RvCyol
YBwBeu6uz/HSC3GdVY6mDmwvwL+19FSjxDD9jiD1CARI01HlgohzFlljGxRBJ+pdEefIjdU1oeGo
YEU4z7IA7RCDxnzRJh3jTN0tIoVarY6wvWa9YRfT8O018D6CqqFWdExaoZiUUgSI4CxbkmwErUpv
S7UJJGAsiHm7YAYWQ+h0inYQrZ22RsEzV1QyfMAcFeVrDt+zpPU96ZfJWQDE7WFI0AcBNqmLac0c
NViVWWqFuxnLofZodREf5WoxrRslga8KRIcmgJ0AxCMiok9qqx2onlMRNaDaoKoGbrMIXpGY+Y+0
iaLkmplHeeqaPBvfVH3KtLUuhgVDoCyZfohT2WQunIO28jJQktgPYrOMmcs2/NRRKRlvmKzHHHU+
rXbgImauIL7HJJcKmD/dJRqNa0HoxVVusqv1OgO4yqpSDXS+jRk2YKAZMjBZU3SMhLmprrm8jC7J
B3ELcPLhZoqEIPFrvZf3Sx1Hb2M3t6oL5EwmxaJutg2GwytqJnroes4egW16+VAYZrLsmG5U102V
Je9L05crgKnN2VyIY0dLuGaP0GB0bagObZh73WYEfeLTk2A5M5nmxTbC9/6oADt7VMUl6dYt4urc
BU3L3CcLwla1oVuQOsa6Ei++kFvVZFsyDg2wVQNNdIUykmEmPbW2bROMOXoL4aNnK4SQNrmmrq/d
CE7spmhSMDaARg2Mc6ryQqNCcftsmj3oJf2RfGptZ4hJ/7B0AP6aRqcRXk/CsFWr1Poo+oSiOZzi
Q4f9EOyhiXw4p8v3ENKe4IuQmtlHL+b5UxdJyJ7HpOffZuqkeH1qtShDka0fxNKkfs7KhLDpUhlS
mn0ZCyWtChT0Y6lcMyo2bi7zLzxvUgFDAdGULZE6/WDmsXqcdPB+AsPVK9pvyRbjtbwKIrnfxlkk
rzXzYpijhXk3047dzwTHbgmoZWprEI2m6nQ9pjBl16Wgd0Q8KmcnKyywPBK0B79lghbh1dps3cz6
kDLDrWnIFIhegY3xpWmAsUCTdFQjFE6WkCo49IvxnnKXYOt4ICtR71rZAafZ3ZnQvKj90rrb0COS
yAlpRzwfEcRFv5atcZsKIur7TMx6n0kX0JlFgVncKfpdsGgzYBixy4/ZaAZ3PZRKgDsDNX4nTAk5
b6yi+GSxU7idWgUbgvTUA45rwYU4oPBImIy7om5SZteYeu0N1VF7yqF7yfQYWnMr1UBq7CRHUIPC
YSqqE3A1VfPAekpov8ILYOmndOQfqWj+P5N8aQDe/3v1zOHl7aX8Xzf/5/qThObyZ/5LQoPmRRcV
Bd6lIikqCq5/SWj4L5qiGDoaGlGyNIU/828JDRAykRkmGjHLxHPxLwkN6hpJ1E0VwReiHLQv8j+S
0FyCBv6t+Por5cOA0HcR1vwS1YDc0KSQqYedMaheYB0JSbtjUDSGl9bjOeARGYOHnhnvriv2qaU8
/XKNzn8d4Ffpzhel2b+P+yX4QIwA2TGOGJCM+Eu/zaQbcSyPRXgnUb6IteycoOu9BFnl6qHO5mJa
G+VWEL1eva67dcb/QcxMzMw/LvvYPis8C/tLqZ9GQAyjaq4Z1CHLfWLpZCO064HBztPrn3922bxE
EfzuonFXfr1ohtUPeQLIe5fGm0n8kWi45Z/Z0alUegn9y8mvq7dC+jCm4/AmMQ8K3WU8i8lsW9PR
ms+j1WDPOwpP8Su/u/QyymWNn16S97hXt3V+Q+sENA6WCB/763BRKDlFC3dzWz7XHylTHwgbRPys
23VxKJ5xICJz9Un28ZvVvA48zPVu6/Xe5C4unLw9vR079ELPdPFsO4mbesVJsF8NO7dbDypytE/2
8ux0SG2CBzSImOvZ99zK43GK1km9CaQnHe9cdkfHEPuiodylRBCOEEiyB2vCGNHCjr5YvjU3QzQ4
nBDomCG7RXfOts80NMstbWItRhli19eoLuCnAbvuLjA4X2tFPwiO4K5cDPLoQWrlKp1PIBQxXxr6
OmtuOeBwYYhKLt1Rpwr8pNmq9X7Mj2p3XxfbdF4rGmruNSppSV1Pw7nuT2bId28lDhtleNcx0EDq
7alwS8SyoOIBXczXyPptK3Egi+ZrkqIIbXX7u1ZZaSkF40E7ZECfcFCAsna1a5DyIRN7D4Fudy+o
h8ui282u2pzwQfKPtAXLKNWgbugxxU8j4QLyaA8v6pv41pOBRQAE+mEdbl2bsMDpLn8bD4x0PRkO
ljEaCo7+xuDTfFWj7KlYtVzYVsfwux5v4sdJ7vzakh5GHU1TeAS1P7e3zJoA6ZMyMSKrVyMn5bYL
B6gfUrnL08CZ4xdsf1LoNEBFXK5T5E0GthU70W0FaxUjNGNXQGC/X/gfEOMYXdmub+L5vmefoqRH
Xd921j1b5dqHwu61G8XLttmdtZa3mm/5mi96bHkB86qr9LWIj39+xS7qwd++YZdsjV8+SxPd06gz
rX4n3GRniElbIKwn5agdlG1xnI4Q2g/SOf8mo+m30ciXj+CXyBE2/Qr+dY5W7Pv7+ticp5vyOboJ
V5qXHJtj/jTfFF5zMI/l//CIX/NrMZADVYrMfiedxG2w1e+XTb2KTulB35snbZsdxb2+lh/Mo3L7
zRVFyfT7a/o12XbIxl6aJKRIygn1AD5J/I7s6qQH6xhvpw1K8tuJySQYmPt5K23qte4tfrrmFdji
893y73yKo027LfbWm+IP++bcncA97Yoz1Csgkyga6KV0lk0HRYjdi5odzyxUHV9OnVBm8kWT2Ikx
i82OgZM296gbmZiUmS0fLAbmr2z/xqt4cmmhWT2eKpg3TuIhTLcXg8GOsz+W/pXRYpfw+3mjwZd5
rPbyKhR55/bdwEyQMt6vupWmryVUJEdrxFm4z2KqNZux0fwxF8iQ7PY+nfnNBBUJpzpt1w8dpyXw
yVV+JR6oyJi9mi/1dX20drftCoE+ZbQm0Z920gP7dZSNSDoeG6x+5xlUmZ8LdozThkNuOMAJvQRb
SI+hhOnCjVYJs6BM41MC0BdNSuib8qrOt339w+LrW1Yf1mPavmXVU6fcy8VHKG4aY20m6+lNPow7
4Qk1FrBySXXZf+vbKlz3kB9+iK/JQdng0MHYn7nNW/i6POF2GiA/g3F7nc7iFVJAPlq7KX0eeoeM
v4bCUV/ziwtzCaxMtgYYyS+qzuOBaD+M3l7e4uPsxetwXd8z9rfUyzqiONwka93uZvDD9vigX4vX
4hUcrlvlEcqFHfsRryR5z+veoZVz37nvdPNdMnbc8GSdufrSyOfRt1DM4SDkWZHdim8vLboNiHM/
XRVr7dB4MNudxZevLiIkBzyfXXvpsawd0an2g4+j+iR+ROcdBG0boIvLjbIpCO3EMTbZY+1Zpx5D
HQ+fLbnMxvDTHVj0NoaHU9s2t5xitUHJ6gD0VWKXlRv35cN8ko7hc5uuOusqVPgm36M6tEPoLZcg
CdxqjCCLV/GHtauvq6fmiYeg5p8U7hesbrdp16blqB6PJwD43Mas/yH6WLniOygpguCbw8YsVt2t
hjc9Okn1bJd3mkGuIvbklX6xmtnStTjfmLTCr8SzObKUXsN8V67hx141L8lRu6ofpav5ZO4Fjy+0
p+xlr3ZojroQHN3FvtWdcF1eC4+Gr+0vF1NwIifYPncbi/83Na4DN86P/PRgOJX9JDm639/iBFxF
3ryu/afJeZs8JJn79B3eQvzUvcTn7BjcEBvUOBOnhAblnG5rTP38bXBgt8uWNcuNYMba6guiBVKp
kwKKh0vDGp6m9IpjDfy1B2ZZ1XcDvt8KHS8Lv1gzmWd7Ad34muduYg2OvUJlN2eTYOEX/rDjbVPf
GZeWj6KFzH9nMlxnpwh/aIEIZOt+e1Md9AD43QoIHKioVbnnTVxW+R40YxWRSbDXPOEYXsXCffls
+N1+iO2pd/LcHT9GjJ7WZubBlw/CsGoVX5xIFvEny5dNT2ud9Fn1wjUyKT9ht6RvpAfpQVmrXrfB
QWOusnaDXve4bPpjfdS3+b2wW87j1fAmX3Bm6zZCAebyRkJ+jHiSGUsOdvJGHUkvgbACKkRifzD2
mG6YbWIR1iqFJBk4ezPd9cymeredrjRl3bS7pTuTabnQ3kf6hHTGyFx5OQfzkfp9WUG+H6dt9VDc
pLtw1+3blFnsvSw9VcarlT7rwoPxGC4pMSbGmiFlEIsRPkO7vQ3nDxiHReIld9kVmpzblokSdgoP
BCJyUhlVJT/HOjmAB2aDCt1CNz2AYwQOjJkdvQuPGKvP1gNUrtwp6/qZhOK9QVuykl2BNhsnw42n
q/Uj/2E+GdfyWTzPpxwlfs9+j67GW/cSPnXXw1X4WDNtHruVqA+MpWoHMUOEFA0oEHT+NbSFIH4O
s5WG2pCWQV9B1cDcdqc2myjdZAUOYkRa1wUhUN2N+aN7V4ESUw038IP2/bE7qU/6DZucfn5UBX1j
wMptiRCVUIJdxFaTYc8vcXwahlU4bCBEZKGvXpfvSbAbijV8RgTh9+Lwmrbvs7QRHvGrPapXiM+E
AQUyvX02t7rpWK9y7yqAGLg+vOJlTn6HUw33S+8HhR/DZMXkPbH7rALXGKZ9xVY41MODRTarBbbF
VfHkjcA9nFrZRHcVvLcSCVH3gAb1QI99mWn5gFq6rDB1vNKt61zyi2CndOda8ivlhCCSyqjZsXtm
sKnv0dKd6hvc4JEd3WugLRq0d07eO8VFaeNeYBIVWz3GCuggaAe6Ianlw44+RZF7o+oRFLDkPGH0
xJ9Y3Ti1YK+61lXwFr6jIdca/tqK9N78iX6eHfU+mT7CvCHvRpvZ47rsMkdScWibSLbCB0Kx8x9M
oqJ2pUnXi3WldTvk1XznuKfJB8D89CzvO9TMtlyto+ZFAVIGqll9tQhXoQDUUH5uqe2k5g55LM08
GFUj0QkOMLS8wuWOzc3VJFRFuyl7laLE1mWWZx0oje5E6X1Ot1yf3uPglmXTYAMD7us03/NtvDI6
Wm2eJuyU/qj1x/QKOeB1+qKdqkelfM4ecaaWD/FNeVJo0oS21N0zDiw3rTtdS89nvkle51R3sQvr
vqqptKLMiUg4KdckdwHg1kJHL+y5dVVrbV6soAowQcJjpAeiI3ahJNkA7xxxA2BgWaFHPtONzub1
/BqWV/KNZnk5/PmI8mQsbvubiL8NI/CDdBBv67PMYrZAg4K27IJToLicrsY3BTBgZvPQ1bE3ZBvk
B41DjBqlwVvpafuEEMsH49b023OGEIfgJmA3zoyl+KZ7NgM7Fn1BXlnVzlBvmwrMk2Mxj8693k3b
NcQ6t35VafHdYTsxd/1NcZX9EEpnOvCEM52FAM8vytf4I9lPTMDpC9v6HdDKh+BY0qhHnas5OLhQ
+y/v9YPFngx9R3XZ2MgyWTZ2RouX5TuyG1+85jabsGxE53/Hs1knZZAOuzhIRnzBMxh3Za2byZXw
qDvqHUp5VoD0h564AO0k8Zi0B0SWdrBtKJfa9l6eXI1djj8Cdo2g4gm1K4oXyaJgq8KTVL/0WeaN
fX5AUUksPQy0x7FpvKn8+Ln9/kdtsf87c9kRhkLxUf6/4IXUMS/+qTEGrW/48dladvkjf/XFDNpi
GqQWDduiqGiS9q++mCH/B20tXRTly+xM13TaLP/VFzP+g9GOopJHpuAFk3GE/6svJoj/QRtNw3Om
ayp/ULfIAP9iJvuTuQzP2y8VqKEigMLwhpIa/pRpWio/+K+VaDxPc6y3BEXGw7WlQ2RAuiaS7wAM
n6fVaJp4J1n/KMWUY5oSllBTuRhBLyf4pR4NMAQUpUVoCZ6A1JUynum5kLu/WrT/rW3O+Gya+6/D
qJomSoYu4/X80oOTgorJLdRN92LLkAmfVII14p+JzhGTi/ipTB/SDCGV02bbGpowGVqMuYnXJrgg
3NR31DTAvvXsWAlugBa1czoWb75poYOvuJCdpXJr9oO9ix8nLx3YCoQRUSqZe+lI0wN+2DjsqtkG
UA04TomoUJzkJX1XXujeISkUBE9ksrj4CV2Jt/mtHpkUugmrNFWqLoN720H9Y8i7oLqaRu+ykKag
m9bp4gbOLw/tbzqVf3sOuCeyQayDSaNW1eRLp+KXjgSBkbUoAbJyoTGjoYKuHI2MyhBwXKck5gGm
DElMWfSrPx/2d/dINSSLgAZaxtCoPh82K/AvlCGHRYk0+eLS47tgevVNn0X53BP461EwZJkTo5nM
o/elo4nOEny+iiQlMpgvurXhqsUqag8jmN1yYHpnV6i99OYlL+7b7ChppxxOCpY4k8cf3ALbCIzj
G+mWysiczo31gLfGKcSTgT3A2MXN6QJ/HclZmManWbnTc1Sjw1PYH6f0dSi+eX9+ezqmaOoql06+
vEWfrxo5ccYEpkR0Q9OR9FNJU9LIEp9073GGDhtTxieXJgGJnNiVcXfZ2nhONH7Lk4xu11z11SkX
/ajeZcuLRgBntBlq1c3ADTbtnR7us6b1qnGT1h4wZSM5WqoL8N6+5HSN6RXQ8BjtoNFv/vw0fA6G
/us2mboh8i3kIcSc/fm8QlwK05jqi5uRUm4r9QKyFBcF5CsGav3A21Kr3zz30qXV9u8m91/HtCRT
szQ+0ugAvlxLBSNqVMja4oYqXZr4BTBscIw0dR9N4YWnKUHdSvs1ESAKKkYlWpmL4f75tC8P+Zcf
gbktUw4N/yrn/eVDVSpBZTSFPrko6dgpyXtY/R5jrLdx7sTVPz+WaTAVFvXL6259OV1ST3qxaPmA
ENMzu5jyMDwYvhkQz1KNEAf/fLTL3/b1zIjv1FmomODDZvh8Q+cK+6ascSC5U/aIWKl6ExVYiIzW
Z86ae4yIwP1az0zMb17533xYWD8N1ZJ0jUVW+7KuTdNENn2HK29K6G2NapesZlI2v1ljfnMUFnZL
5z2UREn7+sCqvSgXKudIFB4DyL6owQypTCn/fBWlz4OYn8+oJhoW4ezMycim+HIZ01gpC6UXF9ci
ls2cATJnEICUXqKBMHQm0t9TIaRAiSe2iUI3fvOR/s3aoEkcVeXDqbJdufz3X9YGWH9Zp+rD4saX
1JFEfKk7uPLiPNBVIbZ6G8Ix5An+5qi/+Rho+DX4DKjkjUF2/nxUC3KboWXh4pbFlK4iWVqc1ko8
kZ5/MNDjIUHF/vN1/u0R+aoaIrAJk2Hl5yOmEjxibGmLm5R4eVVIp0CYCLwIllxyYM4DM0lwk/75
oL95+X9ORzXAFnh+9csP9cvFrYK8bLthgrcrnbSGzmqoM2YarPJjxkD1PziWCnXjgiwQ+eJ8Plag
jpGQphwrwBU5zrHglRNDKhDYFR0D6ZtX8HdnxpFE/OoiPDvjy+UEVZiFGQ+Im/Z3A4lH0Ougksnz
QDOLkujPp3Z5Bb58aTTgGuz0dP7hQ/r51ED4T0wdJL408UiM44TRiag49Zsn5O+nBM3EkJgjGyoq
KuvLl7pHcByKKF5dijUA1dnzMKSvMyYqVVbib1amv307maRrqmqpGIoRP5pfHgyk1PDrREN0EzG+
a5okWIEZoCWZivcgkjHODCnijRE3hTZ8c+eky37o09Xk2LpqijIolsuH+8u7F81omZVRvmww4jcC
x+/aJM8wPo6ZS9giIdK1S6I0WUUXAZMaRb4IBmCokvibB/ZvbyQ/hyVqhqzh02Bn+uWuBlNI6sLY
EGO/dO8yb4dXMYmbg5QM1pqOkbD031z1354621E2AqBANE39couTmhCuacBipmAbIzUtcMfaukqS
InLkXgPtOG5lGWSthb7Y7i31oxgsr6sRP/35gf656n+5B6gfNIo/1MxoR79shkSsMpJhxFRm6dJ7
cd515EEKWxGe8n1taqeZQt/Gr9TSpccpnQwbFFZrzYqOgjpE32w5/7YEUG5SIsoanymVr/GXJYDZ
fh8vUrK4s1WFThpFl2+xU6M0Iv6GTFc52uZV9PHnS6D+7aW2DATX2AoNSgNq3S+PoRzqePBic3ZF
YBt9/jFQHoThY1n94I2hSUYoHW1A2h2RB0vDWu5zHZL4UWyfs+G+7zey8Bwx/bs4gSv7Kr5MHgFk
oULEj24UK2I9U+2HrLq0ZlXGKNlNENG88ip5U4b3yfw0RB+5eTWmh6k9/fnUpJ9fv8+3l33uZdun
yDJbZ+3Lc7YIupRMFVc0adaquBWoPQ3tfTbP+Yhdp30iiNQZ9FMw35bZjnTAfr6lhT5Wfk5scq0d
m/FeCrGi1FcqffW4e9T7VWc8mtW6oKgtV+BVZsuv65W2yWkfDW6VOQK9W8EJgXSdw5H0mU1JmP3o
B8kmU/axfFX0V0L4LmeHQd4p1UtZHBhuPk3pWkEUoWMKv1IkmnGu8jg9kdYLq2KIbrIM0OJa6/e0
vXSN9pgWPU7x40BiivARRjeLugEwrcb44vFu8t3y5uuLGHuxxXFdiGSHaOcOCxYS5PquRB3M8Km4
Hd8S/P/xdRHgklhhDwTEK98Z0G/Fc7Qc2YxfkhAZlizgG1za8xTZpD9UIbFFTlswoKKdOd4ZwU3d
O6axBy3H5kXAJMJGlAZ5bexMBIfiengi3BxyCrMWq0Oz4CJp2WuBo/cnUfZzomTJbdUgqm4T65jM
b7p0jgKA391mGV7z6HUqvJkMjeogLmu18Q24Y3Bz0T/AbVBeRP1Qb1I6vyalGFzsHeoeiYgvcLrY
T81//LnkmTJMxaSxJIoUvJ8XQZO1KSe/lu1oqcB5kWgYN2HikbeGFDbD2cNX/ZsV8XevqM7uVzNp
6Kim9KWeSAPizDCis+7yC5JaBpTyGbj2b16Xnz2hr68L+7ILTox1SRK/fArqeMJzKODNHgciPala
HF3GN3ppwS5vKHBM8blqbuf+elLfFfVHWyf2wOSywl4sbqLWRUVC8JFeYTtwe9Mj+oVIU81ajdLK
kEmMaYkMekx62S8g3A2PERxVO7gWdnnLXMMGO3FFyaLCmGYTyDQq3BrE/NgRdO1dd+g0F2o4kTlL
7VgrBr3H+gZNapM5OhOD2MULVF7RUCihF0mr8EhYVtWvIT1auQ0bhKwYO3sbulszvinoGs8fix+K
XsG4sXcBh/HSV9Twc53bY5w5ovZAmBnpIlqwa2k4Dy4RlXG7AatkhY9Nc6yiNQG5FlyX4YZ+gAlR
ISXEYUUExDAecNos2FMLO6p91dy27ZNGh/wqWB7K7C5XSRvkLRukZzNnSJOP2w6jxIDsRxdeEJ6p
FcZ5mmF64Tb1eci3Zb82LoKm9z/f8b/ttKgYRZYaGpQqftufS8Mv2+KOcAQDTxr3W09qV4uHN5JH
KW40dbcQSOn+86MB7FKAz0H7ohvw+cWR9UIdWnVEOj0qeBTo4Y01MxasrJJbmMk3R/t7PUfDl06U
aYGp4o21vuyMm5T4GgCKs7vAHMBkNxRuqBiNj6L/oPY8eXpqTL5ZY0JrpRurUbVvlp/fvLVsktnJ
ahLxAvrPpsgvVzcxKvIzU853wqVMJgXw04I0nG/e2t/cQxm7lKyLBr1q8+sSJwM5UciuoLQxNIBW
RP/0+DlpoQY4bfB6fXNZ/75HuRyLLo6qAV1j6/D5JiZ1CW90QFUDRLteJ8LWEulvXYjpHRbkoNBY
YU0Ce/7Zo4M1QaWVTT+edrzErz4f1awCoE7TMLhKMT5V5YhExzzIy2tNYMA3J/i1IuBQHAYIIvsF
dFzWl6c0wQMTwn6i3yxZGDkhhKYmMUi1dadEdLiD7RCTqKXEs//nU/y6C7+0601Ojaa9wtbv55b5
l6cFs6siT8RHu4pUtGzz0d91dB1M2YBlMozHYjCHb0716700pcvQBCIf4HW60V9XsmGZjTwvzMrF
ViK47TgcalDtVFuKqwKdwTdENzYUv6l7vj6wHPUCnzRps7DdpO76fC9j2AGlQOyfa2U1XU+cbX3J
PqYhUgL/o3X958v6u6PBLlZUekdsbr+eo6xoOiQVpBPwAnpPxNgBVO7CfGMgOXb68s1K/be7yF/I
m4Fvh54xA6QvJ1cRP0PAooFsxZwaNBfIXYxAK91aQHXQVP1HmpfxN7fxZ5Pm12XblBW2IZT/bMgN
WnFf3o5YawUJlFXuluZ5icmSsTwx2JvNnVEz2Gc8KVbs3kbcgYVvWszvq42Y7/nNIJyXEeSrvwjM
zFGJPEfDXSJVvlD6IKX/k7rz6I0j2dLoXxnMPhvpIs1iZlGexaL32iQoiYr0NtL++jmp9163WJRU
0w+YxQDdDTREMV2YG/d+93ywXg9tccF/R4jEvf9QRYxFxCb8rF9et8YDvwM5Kr9AaGy8EAeT+a9q
tGIbwWEqHv7mt+Q5YT3CLLXIkVGUez9yaJ2xxeglOU3A9V3Q17h9lna7LAdUE8IprRMr64eVgGwK
g2YuaPg+OYKj3MDQl6MDVStasTkDI8+QKVQ4GWSluU7T9NtkwU5p9Oi6y+3r3z/oT69scHkCTWtO
XL1/0MmIHEMVFfC+OHkLB6Nfu4CZ6KMNtS0q/w2NJzSQr83JP3HhD7NlfmRSc+Su2aht82jPbM0o
aawqjqgX6piTyJYMtsvBZ6STlbbEE6v6h7IAi9f8Xg17zoKQ/TyaLZh/pKVQE4g/FFFd3azoHnJ2
WUO/be/gCN4Mm9zv8ktKVnLlpA1cTnkqNfg9Sf1+9pD7pTJJ3pd7oSzy/mVbJXYwWT3QqW+gTYMC
qms4mj8YuPiaCG5aO1rr/QPabkPeY2rSpNQ6ozMbJUqenjHgsezZBHpyrrT1mLxmBW7HJqKNDgkC
mmkOSXdYCsPS2+jOtV+dccjmTJghPqXoURbVSsWboHotaYWiO4o+5Qb5LFcvloBrOlrMpvSxjzbK
x6kC/aRVcrFDwK8OFXHh367U8EnE/PVZRygXktV//zY6wHDwtERHQvgyMgbsTkUGRC8GN4ZBPbhI
ZxFkhr22/OK800ZrUVMiOzHxPuxLc9magv5MfiVumunFP2Zr9UBEqpoIy40uxXQ10mF1oHzqHt3B
lcuoRrkmtc3vp9zHkc/Wi2uC+b1Cyzr6/pqpl1axAt6zwo9k1baozKY4kpj+kKKw9b+7S1jknKDZ
ur5OsEFR4+hieQn+rZ7UHGM4Cyw5vWVucNIBYLiqcZTt2kmceL4P75SgggOkYJ7p86s9ej7aa13l
NpZaxXYtd80YXJD325SjoGY+pq9SYSb0nZv2+9f6YSX7flkUCOB9KXL5R5+yhxsT9DZn/laiiMbt
W2xCP3MvvAjbXX0SlO3ZXnLSgauhGepTC8y8I7yb2/PlTeGxtHAW+FDDlcM0pg6tk6sGp7FtMsR4
UVGgZj07QzrfUGYVX+TkxnsjbMyNijRSIBEezKnIhxO79McPMMOKyWYT89g6KpD333yiHNJpPj0W
nVad16KF4YdmtGcrxcAVwUSPOVV84gTyYVBblFxJfvmm4ZrEzkfX7AAQcOZCQcFJSe1T7TNurAuv
b7XLfqzuf/+lPz7fnDpGdTKPL8PXjwZYVBRdgxcKxqxMmG2lc3x3BzKpPnJjt13l0vf37N35iXE9
/9r3X5hRBTZ6Fhw45EaOwnUfuzxQqEXOWt1Vi8Zo1lTn9S0uxuM6NfTnJKah9vdP+nHbsvh8c5KE
yhmVCs96/ylz0Riigs2yMoYOXSIMv0VPXh5AJiC13NQiTu7wyhJYePR8AyTLvT5cdkZyYrf+OLno
M5lFHcTSPrzJo+2zBVniJJUF6yExF3DxWED8FPV7BJq0QsRfMaAGB2WfmG5+/wo+Dqz3Vz5663E/
ta7y5itjdzeAEu3ADC2dRrhrGZ943aeecr6XHw5GJQkrl3UqWzWV9mn0JqAXrYVqCjdQdTmpg23G
1cYQdnjiuvPbez+yeEbWSyYmdSgEYu+vm+GQ5pdtSNZAGtgpjE0LdCyXJ/a6n71JYg/iIA/tGrC0
91eRkwBIFpr5SmQ0rkS6sxqtftHUQOU8EZ6qTf5k6Po2ogQGruVSyjs+ZcZjI0DGonrG+eRL5CTf
4IRjGmMEFz1bQhFU64KNP0xd94xSBRBf4Zz9fuiYc4bg6L1yC0L4HMp8gRDq6Ilrqhu1VDhXdp/K
cM6/5W5ImS/ODwFINdBSXXRewGDGRNR4tUeN3hgyh2k4QWJSRn+oOX0tU8ss1kbWvU3EXhtvhqeE
Wh4vmjA/sYl8XNh4ZRgZMM4ID3lr7++3tQRoB0R0qzDWrkqMiAxplxunTlapM26sUO9pSqSr8Pev
6cO4sClHcWJFukeKTjhHIQJE+YyadZyslAMdGXD4J60fQHK6TxYUpn/nYhbKSZOsB6HX0UJSBJ6t
uiZMVjB5ZgpJQg40MV7astw21Hn+7pOhpvLJxzkkxswPwkRUDnpfhyRIB1l/ritAU6Xnb1uMM3Oj
ck58vI+vcZ69hFikcuZM4NGTBU0bQr/FGSsQFUAQZysCG6bbiAAZ5Oe33z/Zh73I5mJkHYmz2G7t
48k1agMSGBiNq4pk48aNEY9jJP+a044KWrs7y0IKyb+/pHHqmkd7kQY1x+3ggYKJq7xF5yTbokTg
neStDnENafmE0UaExj8xnAE4bQ0GxfT3CZHpMk+fpgk/bge817kbeCkse3f/+xv8MHt4JxQXOUuS
YHb0Y1nLMEIGImUSrfzS0+gYs9IrU32uimDrFC0IBVy7AM+XJxaZn1yVxYVkCJdl6dfnNeiHPSOL
HNts3IRqlqAwEYFNBrxMfqlsSosOF/9Nad6pLzHveX+tax7nV1ziUPmSU5uH9bESQ09LX/mVF60C
J6APKD1XzRTvqriDQ+5aD34ijd2ojTG8EuNrk7TPoz2dh+GIRLWfyjMzDF/xKg1OvIl5/zi+K48Z
bTIHkOAeryMtdJc+0ELAX6VzYfkZkDqIb20j47MStyia8cNIHiJntE98eGOeWu+ubJLbI9VHStry
Pub58GSxMWPxmQ2R2sWDQ5/jMO7qKk03Y4GbpY56shEoDwGKRutxCLFkPc+Ks1zU9SesNh9/PxCP
6gF8HwJEbHa/7+dorGb7kR/HxBBrvatDmVtFtsBHo6K1xFtp0q3XfkMuUBbFdlL+MzV6+BaYpp4Y
H+8n6j8vz5EW7x0ADfqx0ioKWto0Yi7fNdQ/x3G4B7qM6Fi/rhr6o5pOG05c8f0k+NcVOXgJyjvW
h7NXObTOSMIzRgFuymWZ+8MVPUBT4WUrEY7Wrupg5geu+MeS+3/QnnBVvuV3qn57Uxev5f+HJoU5
E/HrJoXr1/r1y1v6H2dN+gqN9R3DY/6b/2J4mH8g1qSjgOODwXjkT/5pg2MYf6CJQYQ0hxkzxOPP
XgXD/QOFEHENQRPrGYHIn70KhqDDgVz6dxnmLMT/ezY474fpP1gaaGGcoxVTC2RUJEGHZWkdX8ZJ
tjSDbJ8oHZiHvcI94KyztOcEC6dBtAuzBhbqm3IVWYSIgYMtpwWsYgiWWmntfniH1/9YMH6ke2Dj
8+M68ucdfZivQplF747NPi5h0AOnpeBeQlWm+n7u0TAGSt4DaJ/RETqqgydifOTthrk7YWQYm8h3
lImaatobHWGkSybe0DD7dRsTk/XMzTZGnt67vnI3qcIjd5hiyKNFfGu6srg1bM5zQabv0zZ6wTpk
D3/2fsriSx7oEcMoXFOHGmVF2shdVmtiPXmFolebG4QT8ia84ExmmKdO8lovivtQT+8xVL90s8Sl
h432UlDIz1ZPz3ulGV8QXz0a7eCQUdTvRlHQM9zxn1Y5V9PUnAj2vsv9/1qY/3qh84v+YVM0VOlo
qhq6vR+TVutwaGsNnhkQZbT2ewNqoUWSFXpFBLwwIOlfxi9F7iLTgSFkD9hzNM22EL3J6brYZdJ5
qwXeoN2n1qWhQBuuVSy0lZfQAenlfQalDoshZY4gwWOzW9cjGfR+6mgDs4d0OVVjCufJuYfXZCw6
t7vBy/rE5jc7oP2wB/31qPMo/+FRnUHpuI/4eEEHM4oYmlke3zi1dcFL3qku1xed3dFmJwL3KbAY
v6Pbv9hRGq+xCsGqUVU7SuL0Xcq7GDMY4ZtfWswzt1NjUtCRKY19SGkY7PlNiE1OKyGZ/H7YY7b2
81ufI9ofbj3BYB6AoV7t60DuxqnfZmIf0cHis1NSmt3qdnDrUcWW9J27PmZ9jv7o0MfoZ9i/1j0a
YfjOKVhnlD7gT3oGLWkB4+BbzdJ3i1s59He/v9WfAjZYM47l32FehnBlw3pPvhSvBvrDpb9OcGcf
u9ZZqUF+qQXDxyvuUyu+m2pQbySu9Z2NeWJdlIdsRuoM9amQ81cf/SjWd2ImuhC4b3pAotuIzsmW
mXVqV/1eMfzZ9Jk/2A8fJg/hwEu9BhozYtGQVodG0fxaOaRxRYdbDsaOOOzqmDLVtrHFiox6URgF
i9TM7mTWZNQcw6sA95G2aeqFTJOtJWgzddPoRU+TO8NsdkXsvv3+2/xiOT8uCboJTSQjptf7Acyd
Ld/8rF4kMfwJukk53J9YUo5iq7/m2dEpVbD+RVnUglYp+jPTmdnDGe9HbjvTW9hGsXLrEt9Xem3p
6v39k32vRf3sOxztVEGOqQpeM9W+96c7G7pqnEB49uHdLIClfYOUHpBEH7SHBO/BaIx3sSM2tE5D
MaqVYmCoeDF0oKlTqT/HVUvOoO4++wVU7cwbaxCh3illlfmLz3CcgHUEOPZg9Mq96ruXMhpNCPVA
Siq7nRaePZngstOtI7EwMJtNKKaBprfsCSsPY+FJpBRsL+sRz06QtKtAykvSH6sMp5EeV4wkdM77
IfpSReZtP2LRSsyhr+C5rZtMvzjxsn+xGh3zXiavqfrQtqr9FDWwXu181eSoICznXp/MJ9GrVWW2
WyxvMCyu5zMGTF2OF4JMid9cjGm05MR0Q6S7oJ5z2xc6Wi/3CwvtLsgwLrNkdaq2Yv3qVo/W/DzX
0jEL/Aq/F81eaq3pHfBJ6RcT9lIwXCZnLUcilHCgMbGjAwHAeHJbOKV+JQzpzD6m+Bd3egRRHdlr
hsGqCGj2z4PMWqukaXYpxHkNZxIrMB7GwvrkG1SJ+iTdQpF+1RsjJBIhwI6gNK4Mdzz3MvLeNJje
W3l7Ync40i3/OeHso90hqBLlFbZR7s04pC08OnecYJ85/lsnjF2R031eP/O5zsVkbexaneu5s8lh
JJ+Y8N+PjT+ZfMenmNxTdYswu9wnRaov02nEnTwj6HFAql+XhBS+nfToAOnl0PQeSLH9pdQqtYxa
t2C7suotKnyEhaNcpaNg2rZfsVDEwk8Y7QJTPLm0MwNgf1mjLQyHKltBbr8pywQgl1y6GQe3sj7P
0u7cJhe7sPOwX+WhJ9a+V0H+AMPplX2y9TW5owTwOpmaR2hGMbUCZUUASDSl69MDgO0zqwHeyKYE
TKLSbzmR9psurD+JIIYYI4JrMdLZYBXaZZerhyR1n0IreelYxAHl4AwvrV0ZQlPrnXpThfbLiQn3
Pkv61wc+2sRcvek93L/avT4Q0Dayum86u1rhbAXbyNLLxRAC8bJqGDOYwdH83ucgg1kUV+zEJEIJ
RZYqsV/9sCQ8L21aBwIZrgOl9nWPnUQ9EAj//l6/LwI/GwxHO2JXKFl1Vtvh5Bxe1t2F2wEkza9t
K4V2LHEPbsVe9K65GlxjXRMXeDNJ2K87VMoQ3oByDKCjixBP+by+SoaXSaYXruZtq7Jbll61K2nw
7SNn0bj2rp6sbWpLnjXYB7Dv0sRBHAk3qPgUeD46TxOQrlvfAmw/BxG6dbpsOQbGWjNvUufA2rvQ
tEPWfR1MdyMdcxmF6T8Ovr/shT7KbP/1zcz3kQHM+DTCpaXeC823MVaJ0vskT8CeAgk5MzwkeYEX
zWSDYQIvSO46YKHWMKFsDTG9RhoFWTuekFlkeQp0nMZZq/KytWFC2bDs0KZcO0ynbna+qZ99tKMt
WxsplkqZqX2cJcJcFj5t2JETjxdBHgbEyt6VTKt+VcwTULdaeMNFDHDJLw7U4ORtk0eodUMRRtde
FLd4tUMMnya7vkCogfg5L9QSqzososskXjvNiXjG+dXqfrTr4wWHIbnwC8yidLWabCTCCbBWHL8i
Y9P5EIitEAAVHmGgMeyih1CSewunxZY6k9UhnqJbtwquynbcCWNmqwhiZuC7wOxax4YLFohFhFhl
aWWxQt/jphvHBWNjmmDuSjeDSoFcdNkY0Uvry2tVZHJpStPe0ROIdB9I7aLSOhPBPH9QzcX8SAcx
USqVLfASuBUBQd8cNQZNWqxCSBgduHivDq8j1NFgfLMLZtEZruWXnpav48CdAI61KCmlpQO0dezm
LBiThHk0R/V6jtdn5zypRBFUuwV24h6fCfPjWSvkWZvfT/FfBb3fm6R/CHpp1nNaDq/lPpgNVcqS
w0TT9CX7XhYMy04lSCQkElq3aN8GG98JhcEJNp0AmX3M4tf4C4l1VRhPRiP2yWTdQIvGES+sOJ1Y
4gpv9YON6e6Y0/Pw+1v+1alkNiD+MU7HDzO33bhM90niPYWd+oTTI/gpvZeYa4XXNO49kcZ/yszw
akgbtU2LmpXS0bBxgHS+qMzousmM1zGObv/NOzqKTCyW3HBwczIZlRFdGWNM7j3qTHWHAfYu1Jz+
UZg+dTCqnOsQh+RVFOc9fFJtX9tF6G5ZYASyd3JGF3ixRFsg2/LEvDqqI/y5dh2zAcxuxLtS6eVe
hjOSwELhJixc4qwU6ySCqOEMX+KFqzlXSnJsnnylL+ixplUlM7oldmz2VdgWEF/61iSfgGkWVvLq
xA7zq/OFJd5/SxzNItopjG6f41RvTsa2L+SKpq0L1yvOHKa6104bIbxlZoQnSty/HD9HO3BmZrph
pmO/DyJjq5Jgq2cCLnvknYeBR1OJvm18f1UJGEUDxOw4eGgAaZrRWJFBgTM7WdO1F6p/h/LIIft7
uPvDDOSji74yjGHvdt2DFacO7HpwR0UyXAdAJxdJQx5FJPlbhr9IziqBLPHO5tSPxH4Sa0tpQJoM
+aWI7Hah1fGr42knFL3m/Ep+spccy7IZl3rZagPWiCGgHHI48hMQ0vCbMRr+Hu+GZmfKysCHztpE
EaRbsmFp03zSBbC1iGxAZ1j0BnkdbgpdG+2JLnt8Qhz8poz0VnTWenLiF9flQJfrI60a6oQ+5lc7
9kxL/nGNCFIN7bfyWuCu3YNQvrdu4gEJBVWhss5ejER9wj1DLW3KIratXl3W54WcLQBFi/8J9kDN
jA2zW9faSOjrC16CCbouepM5Ue2JdeN9DeevuXm05zmlNoVaL9q9ie39wtfjC6MaEkQC+Verajk9
FfKK/kpIR1N18OziYBRsdy5Gngs74/ZYYe8njw2rCp7cmuCsxdGmNNX2+/39rYT/fZHxz3EOn9Dp
S1HiMyBD9d+/RBbNF/rzx8Dq/PPCq1f1+u5/1rmK1HjTvtXj7VvTpupfRJ75J/+3f/gfb99/y/1Y
vv3Xf34p2lzNv43kdv5jvt6cs/K/zvTfv8ZREjXq9eNf+ieQSPxhCIuWUiT9lPFxpfhXkt9x/7Ao
sbs2HTCWPsuz/kzy28YflIVgrVJBdtiG5poBjn0q/K//tJw/5v4v1IAeUmR0ZM7fwRF9byT9a77C
IbK5A+oLNtowJGIzFOnH4Y+hujFC4vC3eWYjC3cT9HA2rt2HKi+tz6oqBNg2qYo1Qp9idr0cUc33
GJn0AaBenEAeMFsf1tJtsEccsvKs0UkHH3AaB82fltHwPLZm/MTP9Feuhp3B5FT6S4zW+rPsiacM
a8xW/mgosgZ9vbYkTo4/fI+fVA0QuM37/LuHpKcXFTOS/1lBQdfc+4cMzEp3p3gwtmbvJjsjasoH
Xq7bng9uEBioaDGqxhcReoUTOKrDezs4Hx2Ym7No8EtTeyhUcH64afEl2nqD7z764STvdN9r6LGk
hwmEnQi9jW1G8iYsQP/1ptXd4MBCV2grBJKQUBG9Y+cES9rwBudzEPTxKk6x3VzKITiUyB5xziGh
QvKPakNYf3bsQWFCJq3N3BHzOqQmmWVgE/i7dxUa+5osLGLKIevjPXY8i0loIGUhHeeEX170TRVN
qs6UzAwg3r1EjocNTnZjK3x3a9LFh7IP5IWh1QAkVQdXLktMms0oz5IPa8vqC4mS8i4pkNqtWpiD
XwrM956rWOZrNx3VymsMeplsRQpgIYXdcgCmS99YlbZwSY50zbOd9hCgk3QqG0xFYvKeMiDeoYRE
raHHpe2R9aKm3cP0Ie+5PawlDNAuvGLIz2gFIwMP7mAnW4MOWM8i5qxHbZcUSXyN9L/YBi22YhnA
9m8c9DEKacPgEnJNDahVmu1BtK55AQdFw3rbGC4MPyjvUzfSNj3+37skSJLrvkiBvjYoNKqis+JF
3w8vSkS4GoxDl33F3S19ngJpnI96a190new2Y2xVj3YLMtESnXxQQaytSszgzcWI6BVUcaxvqCrj
5ZPUZfUVRaK4Cki/rBgwnGQ1WdLQGBK6pFprFySC671GS8dl2TbFdkyDgTiGU31URs0rxOpV2daX
vl6vEc5Pyxw/rV1uDc2Z4+nVjSpN6wqlzLDCNBz8Qim/shJp+9QtkmU1GXIT0u97nqMM2YSlpZ3F
eWo8ep4HdLGw8G6MiNtiukc/JbZybxp3HL9lkUXLo42tyF05hSBSm2hsl0lkK/KJY3eYPMFemRf6
+OImip7iyZMu7dA+phgWAv61ZQXZJsslK8E0nk22+UVZXQBRtQSqKGr0HumIBTGlIMsqOVJ2VMAM
bbwWjua9WZ66COMa8JcPXrADfC8CPOXJfVzJDgTixCsLyNNe956RIFbJxXkFuJSkXb0Nw2CvpHFb
NnZJVW8C0m6ftUOwLouyPcRU9uFR5kv04gs/MdXCGKvuqTcNUgjmlzqNzRVQizfNuKtK7XLCxyNL
S3q6u/BmSKPHQo33tVMTCVr3Gl3WSZTdmiFtb61AOZGtvLjfOm10gQxzEQQkOUOI/ghCvwtwXNa1
+j7P61ct7h9rlyyXy2THwgrEkzQooj2MvliJpPscWvZ9mJifxnBUF7iOFlda7YNEEsq6xiHx6xji
q44vz3BZKu2QjM6+Q8hrNMYO2Ag5rLfMsmOKadq+tAxnoTqY2RNWiLRM3Os+vga8AivAPHZqYSva
pXcAGxIs8AO9x27gUMDItLAGCiHxIkjc6TDSaoqAvNQQ9mOorHUwWV9SB+NBDXXRRWuF2MwXWbLL
vfweY2KxrwdBt28YV18sdHirOJPJZqAJO4HCTy/LsxaH3pvmW9rOqcU+7ntM5yLsQIUq8HuG3Jqn
8skcSDo0HYdwk+N0Gu4xuFzY8VOPW/PWMdo12RMcL1kw00SHDPdJdBxORotDaBK/5WZ1G2cWZH2f
5V05uGum0KAjCFMie3AFNvDeZRiF97Flk+tP8q9Bwu8f6NKCTAZ03G0X6LfwNmj7W5cu+tzJtpFO
aauyPdSYEQb25orj8CecRK+GQb9wy3oxet2hV6l20Tl9tx6j8oaPuxpqbxd2NGvoA+LGMmxuEWIB
GXFRehTN2nTCdaGphkb96Uyzo4uqFmtRGEsRedXShd23aKvpEi7Dqo/BeE4esXuB5NXE+sl1omcZ
Oc9mWV7YPt8qqq2nWOF06Oc3eDJeJbVxY7R+TBNaDLwSXK6u+YdYgyucBRhHV+DyEix5FnocXcWW
dsWkvsNwFGt6fhstHs0y8s8MLHYW1H+rhTfMTrtmtladuOo8MqZRWV71XXcotfal7PPLAB6ACuSr
AtDSjwMw1dB3aSCKzqkgaKjgmi3SwwuDwybD1bmVbUvTaIkVH0XoWHsUVn4weg1fKCqCYYYh9lyM
NwqsHt2ZpcmhUxaY9skeRfXk09CG3TWMUhpP1/kw7JR4MBVc+FRzQXoPrb8WdTUsYukHO7JwhyET
F0PpxFu7fGN+IYmWsxQGl65zLFDzpZCzYxkL/MF3QuNQVR7wE72BaVqYen5NUmsgkna0fe7YtymY
PgoEdIWonItMMSwqP0vJwCbAMlh4ab8TOrufyxiVytvFk97x2XE4GAgoqObm47YbqPE07bhW1mtJ
rZmkFRYdmMU6S9/H37aKguQ8wrTYlaPGeKHzvSEtsOmSSt5p6C7qhsa36bVz21ss5R+NWStg4fE+
uOngHcbAe/AKQNQAwTuk4BBQ9p7NC0rFuvHhf9MBu8ji4cKzDqp69ErEcZ3N12m06DrT56lMG34x
XtqSbFNuPOJe+WCPOEV0yZzkj19M1IwseuScBUZwC3fIsyuVFiFSkOaT69TX08BxKcdRZaydvZzY
iCZj50K/9aoAMZ6MX9t6YrEysT5ryq90ZUJacRPQyz39y7VAzu+W9tcudx+KMZ35EGW3akow01By
fKUpSFnA8Rs1nE2kUBlHFWGVTO9aaZ6VEOrzikxOUt5hbf5AnfI8oCw0upRcw/x6gHp1mdd3rU5d
Z0CLmvnEKcMiDfP7sYL1YRR+wQDxt2Ef7hNBwgrc4D6mcWlRBOKBO37xyUF2QXFm1vomodOFd6M/
DyEovajYj4n6BlvowldU8u1s69f+y0BKqUTO7Jbe2oiF2FINvrUK3ODCHuZeWEafQmyfFoUN4MEB
iympIhkQq3GDY4lSDPhRyzBY0/VdFQYU0RHDlzpeeHSvSRoV/SLDVd7ND80Q0KSsBcDOGai4J5xF
WHOuq5hMqNdiKMLCRUszIHQifBKX9bVp559rXfG17DzayrIGihBXpD5HnLjUcCdrsrtmH5Rc0KHM
UJ5jRUVZxzEfpXBxFG2j27jDqTby+nKnB5K7LsAVUc5YmH2363TYj3pU4UaZgfFtJ53g33bktjDi
h0Egr3ZSHCJagOSiXRv4cm69IgDlaRrNQvOktaDCZu6iDC2+SYyNb2P4rIxyG6bpXkvzGzskEutZ
SJDNuJ/8mkwljq0rZ7TwsC59PGuIKladE1UbYRFuF5H8jMuiwG6XBdIwzLVfVTrN6/ojZ09IDdOF
YUPOLlyYpX6AI8BYBW9DKVZaNt4UUV+TKsAjjObiTT6avOCBpTAGEazW4Zg/Z00U7XuLuJuxdW6I
sXnMiNh2UnpnQQS0vasBFJeejU9dsWwnsiY+NT2ZA+zT2uvSNR/pGdjJIF8GEoJ+i/+Fmgelk2Tn
FUyoRey7ZDC9ZVEAMh+R9ixQu15owgH7n5WfzIGQlvYGf6nTW40LAfUy0kf06WY0zcrCQ2UU1DeT
ih5jFe4QoV9wTF4Kp1pGalbvuE9VAIPKzzoLMtyA3r3Qd82QPLgTVVKrHNZJxkA1RoVfwnhhAx9D
DbFL3e7JkdCSMnFttv4uqoaHfkAOEAPZV9B3nHMpm3jTNUBfun46n7rhPLL0t6qhw12GZH90eW4G
6sVqiG78KTvH0BR8v/CTVYW/rNWI5rVsgzXigmHdVdi7t/X4Ka8o9vbx9Mq9vnq9fEYMdoknn85c
Ru5tWhpajLz77GXpjTWGh7oRwwoLYWuFQADO9iCkWhq1xbtxzWivTcYq8OQZTQiHSNdh3VfbJhsO
eUM63q6wdnDGcFuKCKsAHMLDugZ4b48XsexKEoEGeXv28yRql07G4irtVWPdehJLQCA/hoMnXxu3
ob12EpYdfPZY6ON7K1F0mSASnYT1jd5kdOPdIUYa65jjvaY747py1dYqosfaqm/TpCKcZ8ltVbJq
m6pb2Jra4PPabdu4CFHdSJ2CfSpo+8P9q9j1dF60QHhazomZ9+y7GUYEMCq2KZm3TYGKBfVt56DE
auN1PbiwVYLCGM70McjP9BDNnBkBCkLYbL2V9Bs9eUWIBsbo3WmHQ+8OLdCCNWR2dx4G/PIGPbiK
GxtWvVZUNbXLRtf2oe0HX0TqWM+66HAII7rA9aksg+iagxQ+Q/lQcXht8LZepli9l8sMifE99TxO
cV3KgRJ3XesNy7qANSPCT5Vgof7WO+18jAh7az6WG2eFrVXrviyNYSOqWrsaMMf+WvQBbatUknYa
RES0ShjH9mpqd9WktEuXSlC+GPKkWQzBkN6SPLE2gTsQLeJo7DxHJg6OInEABWdGX5AJ0T0alBt3
M7pe9VWw1h8KPcb5lhbg4MGpKxwdAKnsPZWUzxD1nFWfTvhY6Cm+uwg+ZzC76xZLtzfynYlw5S5W
hTdjX61dq8vwqzlgqriM3DoBoY+RpbeL9CxiQUNoTkm7GL6pJNRw6cPsxnSD/TCM1Fz8PNuOdjXW
LHe18zVo7eGacKL1UV2F9qXUJsRRHFfEfkgiViuHmJhaGtx0w1E7RWvDY48s8bWwePlDlL1Nue/e
Tfmk1maT1GpRDUhRLOssBYzvRRSlKxXp26FpAF9h12yurSIsLuh2HLaUaD0OVkW3jRucMVtD83e9
mJ1O28LR7pSMXZ9utaRf0njsjrPhutgHZWuGWxoHgPX7XviGarD7FDuDdVaLrNvUGWgrYVfaxdRm
2gVu4GyFQa/2oW8UG+lTOfM522+HDk19yopeceiau3inLnXJN7vJddK4Ma3Yojn3Wzlsxj4UZ3WP
KKgzSryyvCDAJlwUT5XM+lfQ3U84pG9V0Z9LjlDbvLbEuGjJVH/WrZh1tUTCnXBIaiN8R/TAX44J
TszIjFISJHYbf7HDIj63C7vHLgHbzIVO68IqhgxI928c4CjaTkvyDeW+a7rqorKdZAX14YrbHu5j
J3e2tYH/pytxwG4ccVlZHOEKxK59Zg6XKm+RMCbo23eN7NR5Ab9kMzXN9FmztXRFRSl8LjpjoLMn
Tm+qTgYvMe2yZ44ksOdf8xYET3ZRtR1ODX7shg8+y8euHiNoY8qpaPAeHWxF7bFxOXK5AuByn41w
4ZAXOCaJslDU0bIwsSkp3Mh8yyIRv3By8L62shw3iDCDQ1Ha1YJC2PiUjKa8D3qXtv9EuFe26r11
6OERXFqqwUQCZ6fJrJGoYnBdEdfIZB/kWXSluwmr9iCaDTCs+Imu4vw6MfXsypWo2iI71q/swsXx
HJLJIXSn/+HuTJbcRrJ0/UReBsAxbu6CM4OMYIwKKTYwKULC5AAcM+BP3x9V1VYpVXWmVe/6bnKR
qRRJEHSc84/mrbB50vnp4D2kdrjsncJeTu4YDZeopiab54PLZBxW/gaR87CliLjHf++p7FaPRHHh
56yrj6HTjJDMrGcdNdU9nkCXGj3pvDQ2oxxiDE14dbs8W0HHU4YFr0NnWSViPRqh18h/nJ2he35d
W914YknJjlGg/Qt7ht44ClVaiXVxHRrLedYVPSNpXFO2Y3nd1p+j/DAs4bAZkakRB2XZ+qsYF8o+
EIhuO4ILN0nAX02OE5blkRIGQonL1yWMzam0a7m1PRGfAoeGral88hvq46N4nJlxGCqIerBXLS2h
TyaAinGwBGwQmnssxAh+0Qya/nNqqLaK8Hae2hoRjJ4t98aOSfbKx4rMuSHMt51DhkpDhTTqHkMh
N7e9/RwLK2pWEVFBDGuLF9wLSzQPbVWrs2yT4nPR63HYVXkd3A78Lnd1irqb8EWMyXW2pCRrNex/
CmicX3dAGQpm3IQyupaWv2luRX+71ArslERIWnm8Im+Q9bRV/1y2dfGSxaTakssXqUvjLfRzQ+Sx
Akp+kA4VNTNd1BLibHFZRMM29J9LfTWikxKBxY8Ok0Cl3kUxnXgreqODdSvtrqP3mIU5bAlsaLuC
+cefl2YbxLW60Q5NjbbRNtSbugbZODW0jMNDQbRre3SKu6rw+seS5NTXsO+H+6poOaJiltjbtqYe
cIDlyhQU5qlwTfxUjIaqp6zvPjulkO8CU+ieNL3laKOk+jYXZfw+Odr5NiALftJhJm78zO8tNBoG
DWQooorhHlhW7xqVzZ+CqKQcCBFQfQvU0XKHT3Z4O7gDO2XWTFm+WvxIvIUqqb92eaq+xTYoJgoE
1R7GKKkpOcMSz643RdkhLVT0rEphdv0cdNl9Zc2YV6i2JUm/DRqOu3EhHuoqS4qPblRyRFkJYgDA
HuJ32IHlU+jM034SBBKmuRM+Qz4wBDRyGM7VkDm7iUwib5UWpAPxlG3zQzsm0Scf9cW2V9LeGXBx
GnqGZubA0Hq8MV5F3kztpg3+76GOHTpLiFacTNgeZnqK12qppr3TSfct7gvniyvGYc/Vrm5ck3sO
LTsxrlNO2vIjsYfuOFd2fJl07n4SDCgXzN4Jenj+fuoHsvDY1TmHvK21fOkaYONd1JjsWSvb309p
RnR9aXJ/rXJBTW9urxs/EXsU7u6xaohhWy3aa5/wQI1bmCOLCiViYC+t0TQuEk7+nsiUjnHP1E/Z
rOtwo+bEuRt0Nd0nS+mQnBZ0KPbLAppdqRZ/QySqaCWdIn0mu0kcLZqBX5ylF8dl5kRahaCon8N8
+EjGhRj+gUYIstByYsg3/lkIZ23nJNuN1T3qUn0QiUXSY21YJ2zd7ZvhkMzuXDBAiwLkPcYN4uvg
5M6WqgBXsvbctLZziofO4hu1kX9wT9Rrq5ndjYUMc8UJ9pEMGiS6tuWt9Ob2udONfqkTC8QIchNj
RQ8KR2Y+OcnQruGWWmPsBD3S8MsUxAHYWjoSGDjVZt86aHQjl/mqagkb60yRbkYw4ReWOuqW/LE+
sWC2O4eG+6cpEvbNTMkr5gJXeg+gZvWN1HJZj/gPTm3UsdBQhMw+l9JpZHcld4UEkkx1EzwldZww
84tseNa19F/bWvj7gc/0yZu86tDjxS3VMsiNBPH9GsPTitt68oLy1kvLwKynKv+s2qXaplHT0pEJ
87Ry3Sy6DhhhQ+pFV1D0lg0OIvAumclRbfwLK4Zd3S442eQGbt0UW6PjeVdOnDoXl2yFSwjfTg03
6rKZH3rdfqGjPX8HrlKs8lWanjLd9Z+cXIQPg8KJrzpdvZtcVz9Kp9M7RpHhZSo1vwkVuV/GbrgG
OiHlfOpSvz7MsgyOTWIDwGIMEbeVk6hLp4bhLnZrcey8fFirzE0vtdfIczPQcdNao7MqlKUvoEzc
WX3kfM3C3Kn2mGoY8hzX67dFgnQBWIxiqT5Lum1SFXIdLrW7ZT8sd/Tbp8eMU+lUMPO8cH98IDJm
MABd2sd51D+KPuqfTTcCvsyu0A8lRw01qUZyKyiaBR7CCLbBArBEesrAPNbteHX1VR+QB81+qpZy
hiqxFxQtgt9O1wyRtcIZWZ5VBVgfB8NDS6LBCq2Feu5TbW3dKnJuYAM7GmZDqbZBV9UvaTEEOw67
do/Lr8FISEr8xuuT5Js3hY7aOhmPB4KDtoMPalQ3ffvO9ypZyXT/PZgctel7DH9+NJu7Hs/5zk4d
ZxMs/nBbTRbLkxt0qNMt5TGrNbRmBFN7H8eFuM8t80zEwjMJ1fNjGehy6wm/n1e8VQIbkVs1u6T2
zIuybJ++qmCaqITDC8FsPblhu3LGUByNgQgVnR1T7Rrqx5aH37puA5q9wqR6K7Owe+OQmRD6LebW
ymN5StlrzlnlmpfEkTSnBb5+K9LW+YyT3F9PUH/fVF7bz1XcfZQRmUd9ncY7DaRydlyos5XVSDWu
+SbMmr7j8WS7cXkZ81l+XYbkYGQ43zgt71UV9YApYuwaEjb1fO9XWNKRv4MArsHxCjrj2rw8x2xY
xp8VPRsWJ5Bb6lNpBZqw7KrqtzzG9Luo/PGFUwiwgxV1z2rFdOWY02KH9caSCZGclfwo1KKwSyMC
gxQpZFuu8UtkB8mzaOebLKd2itrGTwIrx3c/AEh0agi6OVbLjvV2um2NGbf5EiN4K7vqZm6dkwry
ltvEf5UuxZtCjnK3FHaMvq/RTL6ZG+8bKURPArFV3g0drIODulhljf+e+NbXIkzTT1EN7tWiRfRK
i3KREhiPlQtqvYiYlbr0tS4GUkXDZHHXtZihnHy+bCDvBTzIMHSFWhJm3YSfkghYMynoPJ1pDQ7G
4SgtwmOLqbqd1LXZUojHsWvlaSzA41h/p1UaX/f3wb5gk15eqxwaZWbwWgUhHzuAK90UTcWlHtp9
0E7+0+wkR03FEs4DadhEUbdiNHaC8iWJ25dGmfBIEYV1ZMi4WeT8Jsb++t5VLx6SPLyoXN9NebUF
sz3L2nqLK4x9+AGIoz7OdvSYz9VDPrW3Jjcll0IqOjLjh2Rog0+2NLi3qjFeJyG+WdH6x5zJ019Z
02y9MnaSqiNc4J7+cfIbvRo9Ye1aMT+zbLDWq3rvT0zUKvDLdwPcfGPyhURQx2/HaYVj2/2WzRPl
cm4SBRQ+ZPW+c71SUawxVnoHFrbczEK2m2zq9OvE0bc3KXYNk4XyNcoQDqGmo884qq5Qk54ee37S
5boYPMhP4t4As7tCUiq25M/dEkYTUHxM3RlJNoAbWOf62oP9DcOSPrWcnVp1iMwl7jogCoj32b2z
2C33vVr0IWJvG3DuOz9yPfMhrJo2hdqIYT9JwSnZpeoBXYaLNcAH7G2jpdrbfmzuRs7C/RyUNzyw
xtd8qA1C6y7emKIHymczPzpzGn+yGt/e+VMEYdi7LktDYQG7rJyBnxh58tPOxo9Dee3Y6YcE3+J0
ILCFrMGmLbhINZzaVNr7PMwNFbBRhCXiSsuuydXugZetvn0JQ2nW/WiK0yK75cy2SI027qV1xap8
rXKbBmzZrfdR1Cn42NIk/ZuFTfJRxXKGKrKHtTTlcgIKrghn82rSuI2i6RDQu7q1hLDRxHvdmUf1
9KJE1547dDdffUFAwoZFlH3ds/vuo9H9fDPnfvqKXKg7zUtQw/MumXeM4Jj3leUS99MhwUjWY0bc
oFYWKvcKLQwuiCnkeWsyRU2QxdQBwLJM9hPY2/gyVCPxaVFe+nLbuVF1XmZb1Nukn4kTbRIpKPhE
QV3uoO+JMMnhYJ9UOOY3tOC4SB2nAq6/EEexFFTvBbP9CGXYACdU9JXWWXxCkSN80MekvImtjAzy
hcSSS1zQ95tRIZDRpOmGtDgGtMTDRdb8Yqq0/qSMX+zGmoN4bJrqgWJnm+jw3mFFMJF9y8BI/icW
phSfTk01aVRbDGiptbTUHqrJ34Le1oiCXLQDKnLajd+HwY2lg2dk5ABUXppQfc1eesq8JtvFwoaH
YrslfsvlAUtMkx8XwQ+nLbJ7o7wJarelilIO/ADX+I0H7kdfnYLKRuyd9M0l15yAkG7jjqQusfGL
zFnzxObzwSfC+vPxsskdH8a4gkBOk0Zsw2BanitvqF8wDmCoREyxwmXd74zvxXcW/WWHOH1InfpN
Vtmr11AQVIdUAWK5Hp9K29QHSrPsz7RqOPfKKfoNs9f41qU0HPZFLs666jCSFlZNpbyO1L3p0+yJ
rCD9MIbmm5OB2m2B+zTgU+FZ7sqyFyUpF74W5gi/wmnMqPlYVYV/37h4BoKsbII1QcXR+5R56pgv
NVWevktb58IZJhpL/EC/3hFQnadE8c/LjuNAHpPWtXAulRizFfpqWFHbpx20TlEe4IPVQ8nqolv7
mxYxzoTR884WnMFNPZKvuJRNSIA6xt0kqL6lsX5SsVXTzcW+CLrKazTXe2mwaz4/gTgcX2G6dltM
Cq0d/aDpyDznTooAOMy+S910JxHQhcgGvtyGZZZfQI3DZxhz65G+8uFhgdW5zVQB/BmbHm4DZmyV
0p7+JEVAbekQ5NFXFnzWp4btl8z40n+YnQrMyZiWUmgnZ7EMwgX59FSEW1JBve/c/gg9dO9+6pKK
dmvyOYGaRLRjH6UtMjOHgYwlktNrPyD51KQ7iURdo1ezYyonoYO8vqVJPFzK9K6K+pgO0sF/sMYr
h8liZ/YBIXL0VGExoN3Ww6VkDw7gn7IT7wiIZd9jOajvhzwdyFdT9W0+pXJajxHcvkVoyJEdH4Zh
QjOfqab7UVpZ+joIb6E0uzDYeaMJt1KtSuxJs/0KGgd01tTuOWGlXFVGE840oQpSCbAKZGdwzqTq
L/kkiIZsC03GJI7XuKHBrs3CEcddUZ1HU8dHFSkYSao9kEYE/ePgmepOInDfNH2P0q+sbEoaOh6f
Eh0fPZoMcpNBuIun6kGm5INnFHM91rpYboWmMmHSYfMpmBD2M/PHur/344lmXkQKJM1Ss42kaVsP
gYsdwh8jILWIS8Z4Ep8qA8oyLNaM20sG2Ulhwz4RmktLu8xyFAzXlTmhRDiW7nxzTQd6BVtEGZPk
MHF1caqitL3Ygc72bLbFizGyvyzeRHfcYiHcZcvbJ7VpPsddGr76mfA/3LK9zhO1u0KYhsESqxmW
MVu9tLp+mTqCB9kjLuHSNTdWOQZ3VEAJrnHj3jpuP++GbGhOS1eLPZQ8CWtqrO/B/Pmstpxtetug
+Y/gyvEngjDnfVFYOt0whYl9V7vd17waHQN/H8UfaZIGB1s2Pcpdf4hR1Rf5kzUmUJboD6dbWIzp
EPV2OXBrt9MZewmet5oDo11lUSY/qLoYNkD8WG1KF7zFTQKUD2A12rny5qJYvJthZLjsqXPRkKF6
WPnQXM+2jVgAw9x2FG38rSjn64FqZfNHjVbnfmB9D6+JrypfeTpvttVCM3xYfe9LZo/ULM+jRYh5
iwyf15GnAnxtG6c4+1eFXzdvHZqVfYzME+DTddLHosONztK8taGLb+eKxqtNW9beh4fnygXcyM0d
mFp+NyL22vqhbLayaY+NCgzMBkMPDLnrzuQKJy5sPRUt05qfiej+Slf9q8cOGWwAyk5LW+QSExk6
vye89aU1ZxxH2WG45qlOoq3qY5Y7HDA9VNgOQUq7ddEXbGt2tXMYDimZDC0qvL/Q9v8qn+d9EJQj
bUsSuwunF/yeVpRldjLX1kQ4VTrLa+9Lv81kl/8vZNr/owb7jxLs//d/LZfFuXp8/kStPbRF+b3K
/kWvff3f/q7X9tFXh6S+hyRUWZxL14aNv4eyeM7frnnedhARYAUpcq0R+EeBrOv8jbo4Mi+lF1Jq
4F7/uv/Wa6P/JuCF3FPPc69p+f+JXPvq6f2nkJm/XRIx6V61zMRoRfbvhqYx5oRQHpIHR7fdbnLh
NFJS8tfLNHn7qUmHv6gh+vV2/PvrXRMlfdKi3JAGhV+F047fRVVUemghiwZZoehJTA1FwuH3h2/h
32i0f3P1/OOFyLwnshrrL9HLv70QNVC1oPJkqyz21wMkR6f2jZsFd32SBfZtXgt0G36A+XBlF35s
36giQt8Hn4Ik9M/fzPW1frnI5O2FfO/2NUOUS331YPzBZgM2F4JV+THjrSkOZMQnz34eVqdyMdSO
//lrXS/gb68V8kUi8Q+IWnZ+Ktf/8FpzGwwNvE60HeaZIJaqse4RICPbHqPy1WYIOVWpye6FM3bv
f/7Kv/nGueRURHDH/oz39vzwd/92bqUFfYCUaemAJEUVuOlDb/vtLYwhIlB7xFe4Apieb0aygC4p
1xltQMyWOnv051raj0+5rsuXv3hbzr+5IpybQUBWmE1k7/WW/MMVsXWVj4IwMTSQjd6FBQ/KSi6I
LhenRHwzW+tZzhG25yTDwTLM+96IivakhrhMl2H/L76gf/nFcZVCi+Q8i8Ql7oXfjM1V6SVwwXxB
tVnQAOZF44Ox5K2J1lM5TSTiJDyq/vwa/Muv7vqa/Naxd/CDB/7+9RL0Zbn4jhG85tz0Z6USwnjQ
xG7+/FX+5dbjccqsyVHHIyvgHvz1Vcqo7kJBzc82SHUr77DW9emDtoqhWrWpKN9nURbRcSSSUx/q
ouyav3jU0ZH021fNoRLRuQ3kzmM3IM3q13eQi4SlgkDPHWyiLyNGXxuqFTU8JoG26Iavo0PN0Eyj
6Vtjj9mLW1iwd9GCOmsVd7r+WqHo+q6SGMgbs61XbbWV4QJMMdxEmzjrkEfEPq0sqzIjWPVSOb66
TDkxFltyjJZnpmereVnC3n9wpgUCuMQ48AO4d+4vAhLgam9ksnrJiYRH10jFqdVsw2pYvBdrXK6J
R0GvWnMQeHhbQusRo22CZuzwXMGFaOY1GZ0zHZQ9YHMxiJXvgUWsHETh93mRZVxivDfbBmY4XVeO
Jad97XRpfBX4NkF5gFTy/UvjKv1JQqafg2Xm+wHiLZvoW1n7wM1APJWMinWrRVDd92kVtZvaKiYE
pZ1NzbPGOT7mKw3r9IN0VHd5GtvR6w/G6lR3nza2+VEu2iGq2SvT94ZWR0GOqefCKYcqZOyfwLVW
oyzp4eZX6dpoenvnbXJJ4yIPIzVvmdPD7ngG89+OgyQ2u3bS/ZeCttieU6NMBy6clX+ZjIAKql02
HYy1gUxofhuJx2caE+HJz9BSrSbNwM+ix2G4KhuZRScrk0RXOEmEVUiJaGl3uXEQ9hphISHpUtmU
IAejKw7ac8SuLJ1hQb09MbGXHY1CGlScSY1ouwFdiFZI0qR/bRgFEGd17dGlStmwgMcIROLjUnfQ
OXHtjz/aOkqtR+IGUp9lwKvnAAGLuu7QRSu/ODJGxO8ZwP371LNqaytVW3qPIOp5uoGnSq1vBqEn
KeJQNtXTorPYPnkBnpnbmsRQIsj5emacmdwZ0+vA1Zv3idercW9ZEyv1aqo5GwTaxCaqTtRgys7G
98sh1G0XKlz0VnX9tROzLvtp3cwxd13vkme1CnNsvDvCuWBNh8KN34NRZMVNofAeb8woUm9j8bRH
siwiQtDnbiTtMwgdqCCYJqTiRFzl+bbudJ/uDeoskiI6ZdN9BSkUrXPbK7t16+bZsx3giimXBYv9
QJgdkjxPJgF92JG/U2WIxjpu5tDehJAAxRZcxEKRHc0FOpReNXc1Bhpyjqt0OHKUCj4LEnYaPRqF
2USGRn1l9PWXPc2Pbb4zs1LWpbXT2qL7LHdOnW9CfqFWv3zP+cfXIpb2tGJEsJ3P3K5+f17SqrJP
fSVMDVaBEmNlkKepPQdGN75lsoIQDEfaUCiVS6Zu7eVz7B2MXfvVfgRq+xIFKN/Z2LqZso3ZpPkW
msHHHeRq9A1JUs/W1siJXY/8i2m+nmPTeSryMd4niSTB3yrJUl5RVTA7h7ZQPgZlhb2F8LwUreFA
DBvWGdjgVdUAzZBYnI94FgZP2FsVc2XXVVE4gA2qlmt/pIADKwSivpVFMFy9UpkVfjZJlt0pINgG
1CkjgVil4YL21jcxXTNLY3+o2HWOU3Z12ucFEsbakG2S5oUkRcOEjdl7OIN/iHrEHeG3yzLdNQlU
G/rvNpnuiLwmqX/K5XhWBMe2n70kaKyDaaDkgBQTDyeIwQRG6d6SlWG+5ksbFYt+UzxVMN5fu9IP
L1lFYTvQpj0Gq6KunYEwjyjvqY5ys0+hbdC4xE54PcgQK9RPYAF5y+WIY3VaTEj2Tk+73nIOckXV
RTRNJPApr/XOjpHaXSW9QAFYTTYhQxrQU6NH0lrtutnw3YQ0hg7nEVPWvBd+kKFjQTEYbbtKqddq
VA6FWUs74hNNQO/VIsV3juVr33qcCKrgUkd+RKCmEJUE3nc7O6MFZpVYkto6G06XaktXVluOYbs/
ZZWs4kM7m1YcjIs66GiCMq1vdBq0iAEdh+NmFZjULaDJPfJAsqxqkcYMjoA99TXsWOTWMj1LLfrv
iWVX+hFgY4J7SIrgofXJt8CvJ7Ph7HeNf6vDCd2wcllbaeVIk6dQK6jk0iN2n1zGKv8hPK16is3w
UCE38sJTRmZKeGtlbmDEzvHh7cmTGRXqpRkxCg2V2Tye4CkpfC177XXYcBb5XoKF0M+khnBZZZx+
BAur2MdYEWqEdJPGRLFEnZOt0KjxEQvY2iPpH9cmp6p2zjXzRsSjq6ZgFUVZRwxvAEB0WmKUE68E
M7f1uXFLoe7QHKTFPlGRaDdQDaMJcasR9OVcFKnKZuNqzkngz8zGdOT2csKCn7Z9PuKORDLhbPoS
1q1bU22PY3IdISsMN17TD/ZnnhTI0n9Wn56oUdTohoA6QPrbKUuHz4RiewXetxFvXKZnJwTCsctj
6bttvkV33y/vS9AF1cX2E0xsPZYXOgqD5to/2Q6VVd7Mts6Gi8ZTRzAXt+1rq3nurZtJVuUxCzI6
IcWcT09ta5LlpU/plrjFxhGL+8rJuntc89B4ePxldlOXwrsFo1H0OWc0ZYFLEpP1FAmR/CgHUzZn
atdo03Dmtk92ZiTA5KZAKdq9x87UoIhWc9p9bjWMzHpGKTHd+43b3ccBLPmXwc7i1wxFYE62BGLN
TSyqARUGDHWxkSk/+VeUX573pkm/zXahsQ2jYeY/9vQcIAsbKIDZWYUNhRoVVXiBBggdjEE64fgi
+gBxS9M7+cVuF/U51THYoGd3nClxHFO86jUJGCVq48FZWX4Y4/ZB9IbFaITBwpiho3c3y8eXuRgr
f9uJKLznl+98C6w8PTXm6l5Ss798OHo0D5HOC38lYtk+5U2aG3ZC09zlsR/oUzLns/rukqD5SDkE
Xp1+UIk+T0PmY3nCXtrCb6TiG326zHxDESimED65/WWqer/Y+ijR2qfOS63b3A/nZd0Lt6tPdusg
fc3avhSb1FF+tFGygADGgFE+ZNaIMHn0cmw/Y9p9oiEv9hEshXhCA1lQzdAQho8uKrTa5uiR63hV
SgUeZtAysmbsdpwFa9G0qbf2oji16TewdL4RQSHCzchRN22YWIAKHcro4cTDOFOHIncReCcgESNK
/9KLOOtl+kkVFd+umrPpWQyynTGbpMUP9LU2OVhLWX9McBOf88GPmrXHIw9GpE9tn99LwhtKrNxC
URO0X+t6QXGhe8f+bGoIi3WQmvQbq5rubxPDdDaudDkF7UPk1b3ej1WMct1v8BK/cj904Ufhtp7+
YllkxB2ZHen03rYxlm8bfXji5Juyc3PviFYtwteFJd5bDpny0voro1F9BwEN5Yz7IO0Y0pWMnsa0
8NOTHIoQ67i3RMRi4nyOyeUMx/gakKUcj1YwxZwd8YysEuu752gsUEmJUm+V98qimikwxTkdxulN
EA037LIJUQwR6VN5FzGufhOZ0w67ppTUmqXLXFqbFuKNktt4lpuI0LBwLRcX34XH/FpvfSCMdBvY
ykevtvTDJUeCgXY0LgdOVR/6mT9e6mClxVVKxdoVf4e7wVZVzF10hpAimhzFlDXgeQrwMVskzh0W
RI3FPnPJaKKTuZSfR/jMYGNaV75h/RJfeNi4V+9brChiT1lD1oXOxrfAzZHNW16EJSHsMsre7KXz
FBlIM08TSV4acdAqaPtd4COx31RETg7oN+X8AVtWIiKs89zbRSGxWVXvqhx7Mgr+VS2XkWjEWPFU
xhhn21v8232y0aRVvVvcJx3OUH7l+6zpO7lyIoJhCFg0AWGBPM2Afuvo7MYBrla0W3Iiu8KgR8/p
GNSYurrgIchMoQ8LqRzZagrs/jWqdIY1DLqaxU9mLcEnJXcTOY2j2SZDbX/va2JhsChaUPn1nKOW
dWhVWiAZe2Pd9EK4X0D7pHuI+R3fpX0a/PAcvC4rGwdkts4RONxDyVvONiwy7g/jav884IWbdwbq
Mj0u1bj8wIvEUdPJjAwuso6ibA814bzCpMzkz/SClCN0gp3aZHbRYfYLitK+8SKJOMyf7Mm/zfpU
BceyDxFk9IXbOVdAuZM+al1ZjFvi3cDp596M+EqmdOGss5oe6ZzjldfyK/QVoxeIFAjERRYU2CLb
Oc2E+T27OpauMYbpKyhISuEu4czWSqGu4ztts9HdxHWXfJU5ol0sV04R7NGKj6TYFZZcV9NovlVz
Pkb0v16L1pclR+PadNhNN5YxqdwvvQX4J9tqIMoFf636KD0/qd4tFc7q6Hut5R3Sxk2pD8x9J4Y2
YbDeVR6k0YWjyccuwb8gC5ZkiHr9E8r4j2JH/j/Fs11gmf8Zz34x377/m/SR6//0j/QR+TcgNJpV
ACzhhH4GifwDzfb+FkUhIeGATESGE0zyTzTb+5vHvwATAq+2aL3nP/03mk36OL1OEcghjhcL/Og/
gbOvENM/0c8r68KsZfFSV2AbTO83cK1HahimUqWHMs5YTvCt7WfRTHvcH8W26hznmb13uP/DFfo3
WPOvqNP1RcmkcoHxGfix7cnfonQk0GqQ07l88IfSN5tmjLAWGPo/SVKyi5izKrLVbSGdhKlCpXRd
j6ma/yqT7Ff07e/vwpE+AJ/tOqh9f38X0zyRhGDRCpEyGdZyRRAgch7jTDRGlW+lg8iPXII//+i2
f02H/+2SBw4IGrgv3QOe/TvQTmOeWIRH1oTw+ullQAqzhItcHkdMNIbvARWN3w+sXfFVZZPVGP/Z
IhHgBPawcOCjAHhve9pN3sZWO68M13o6ZLmR/gsKm5z0TekNemP7XtUeUi931BM2KcI4GRxRKTWm
2khdVndQ4UOGyhZVOemV/j149V3zUwkV29bsbBCZYLGJrwIqgbj2tXIt5ka9EGhkK0AuvrsmP1Zl
JNU6/ynQGhIO7etT7PogsFDpkHngIAiO0up7oYvSWRlcv0nnHw2NtMdqmMhC9q0YNy96MkH/2ybX
SbR3THGvo+E+mq6igd7dBFeVGt7XGGND3D8BBjaIoslKgR6gDtivrB9KkIS4jNUTZK3/lLhKHGLS
ldaOBS08xrxIHuS4P0xV7APSzq+b6cVvzORtUnzzdkMuRhx/Fkp62wlD9j66avcE8tKVsxQBdL74
weKPOxWRG8K50SmDVeeH1Y1HOtu3fglvMP1GzIV8RB/p0Hcd+t47cVp6A3M9Wo9j4r6WV1kihrIT
AQ1DvpsEIWNbPJmc9xUD8YFKlqq8HYaqvqBsba5F2Q3iU7F8N+ihuuNErxw604H6sg3NTYm6H2aB
CN0qeueSD6P3AwtDDU2jmiI/8YenyyR7Qmliwiz4UhbfxRS90KGM9CMPbkjgmYJL+lOb2tOBN6x0
XfGkbme7QB8cD2Xz6GRmap8op7TmgyrG5NsQiY524iZAjuv9VOaCamZrtFRjv+35oYXr+afI18wT
pe9e5QS3Yq6Jk/WyYR5OyYCAOI7q4TEtiKa4BsF6TCwxwmN8Mn2yTR0rwqnrZGXK+7zql4M0Q/2l
KfN9RF3vy0NQ06Z3nEf6unZF29jv0RwML8rAljNfigj9BY0EGLKn0bPwfQyKGb/Or5LuGGPdxZ3C
JSdo46cKPCxT422Q0y3jt6FRhM6t5FCq7VA0wIBVM3i7GLVRu8onML3tktb6sfipVnf8vHoLOF+R
PORaiW0sdG7v3SxdHgc/Rvmv6srWz2NvLf/F3pksR25s2fZXZDUuqNA30wggOjKCbZJMTmBkMom+
c8ABOL6+FijpXUl26z67g2f2BjWQTCZ2EQjA3c85e69dXrWzYhOuykKgCZQDCBDsX6a/9QSzCNzZ
GjrS3E/deodKFIqkId2+OZmrnwABPdYCPDmcLauKlSUs8WubR5qAtNwaOh/dQ5bkCRlYjBJ2Te5i
fkiH0qYbBUxZwmWh1X7UB8zIPL4JmIkmwS9Mr5xcvKWyiI3z9dwcIjr+A00g37XVdzyxbn89jU3w
bXYLq3wgPD3gbLVaRbo6np6G1UOCOmum3KvlXIYWZxcuNCk/JqQCkRXfeaqHnG6/6STPo9WNAsUZ
EThI99KVFFtY9Rkojj9vk9wEnjemee8+WFM8Zh+D5fKjeqVm78QWaSEAoM1WXQU6ZL3R9DjVIpGa
qlCqBTm3C1l/fIyFqX6sUtD0Sgjq623VlTUw6cAyURapQWCRTYNll5fTdGX1dXrvAHBydprr48Ow
6XCnO6cVKPVptilYd5S1XMkMvsAglPymckcwjc1N+YDFNJFsWflSH0VgFti5Qf3VVzy5Vnw9ZXTS
Ijqayz0cqanEIppwds1E6sVhIEawXoWDEzBanJjB2hho8mdAn1uEFJ7GDV0ZZ9xrNoCLULEM/dBH
G3Nwk07BK8JE9QaJL/MfW9Nx0Z96I0VnGxf7ljryrisH0WMWtMCEod8MXjiZADaNaTsZ21kfUDsr
2cdXrkf/6IB9sF6QnDBYQ7jjVT88qwzuGsPDaOXqQToTV8PRNnW9+Q2fSztsVF/C1y4yXO4joy1I
Eb726BiLeavhQWo2qY37ofCrKt02Fo0FuEQKdEmXZW4Ihqw/UKBDXreRqbknB/+t2Iskn+VdiSy4
ORttMS1nEccNIvwWEzpzmAxduen22Y2nprrca52HfhoVXlbgwbSQiKsht1dZbSuJjMhrdVuAY7rR
8FZ3mwaDUHlkphKwWxAKMBEYwo0UphOpUISRm1azR1rE4GFw5m6iva/imzTXxTXcRAFgVmXxEjXM
pfeCF/LKYprcBJ2GQTnrlvSAPjy1NwKTmN0sxw6I9kIPg00NBNVQv7R+AeF8dSSjrhJYApwxax7z
xAL9AkMmPwaTdC5ZWms32WiO4jCURsd94fWL2APf8u8H2ZJyMrPel5Z+bZqGuFS6aMfnIDexjZoM
n9IdMHL5rcDteEsXXBIGnAzurcQXgPk7xdO5n2zsGWHnYrXca5OCt2RqSpWUxJL5XeYoeWGT5TRU
FB74Lj0dQGl1nWIwMGFeD/Z2MZMLPbZYbFDUlh9OyfYRlogD6z2ogkbb1rafZEeBsENc6X7dpycg
DYovQsad/MIMC73U/EtnqPmeTlMmrnxfFOluGgdr2NmFXS7kKA/NvsEznYLGMoQ4I/5fsPLVwo+v
SPAlnrpHrMthwbabDznr47Wfa2o+SDEFY7gYnXNmG5+CqOul99YWeEhC1S+9xk1uLPplHLL4p/QR
Z13JrJn9sO8MjKyukHq3K/IgmVgujOlnrsYkv0ZXXCLKxbMhQ1Nyqt2o1GDyyKSsXOeMZbIt3Oln
PXb0nHo5/hg85yZtDe2qkb6IsGr4r7Rl8V4az4NtRYGD0hNdLjoyU5ZhH1D/03YmldoYThPjugPy
ZyPfdB1jBpcmor6lPmWf1LUVZ1mmbX69lL3/5vMIbyZq208zDeJTMaX1sZ0a+0BDaThhu0Kl100t
qO3BuFh1MWCeqMgFGDvQ+UFZfE8QH+DMoNl51Xax6W09TPDXZDcYH0NadWDR0B5gtGX7hnGzM9Ft
vtK/1r/lTns/Cd9kXlswroQ+TOiQMd4vQX/hlArMrS2vY8t6JfAsj8pqfeK0lgFtMfTkOUPny1XS
bHP0XLB1hmTPBODU9aN+kEnihcpFm1uiQzyk+pBdeYORR5qrYUwL4KfC4SkvpV/dcDZqQjD1Ymfr
/r0YCo4FPcucu8Z1msG5oykANaI4OUa9L9IEsKnqnNAv6wO2tgPjiCtbQtKQ9vTiW3aM3XUaUJCD
VbHhhoPthKiIOTU4M0OSOwYn44Hl4VMGTbGnO/TaJ0GIMj8+6F6AMh9qjYubbyYu/KaIiTEz5vTE
98Qn1Yv2R2IWL00C1aTJanNfqPTKd5hJpf2uD6o7Ts1I7DX9LobIzujDOST4NbONa7NtpUZ+YjBI
1tPAYJ4kH3y2CgIULwJ6e+aeYgw7ENfy29YAapUOjXbmE4wxPBr5fbrgUWPiCyZ8o02gtXITS3Em
LnOa2qGGW4eopSWIclILliWv7wJmdClW0bS9somI+VE1IjgsdWt+mkuXvzEB98+lM7zlXY0ktTWM
KyLB5S4I6uKEYxsTgNaEIyPU5zn3mCaQtztr4/g2wkj9xsT3ISEL7R73x3ZmxLuXdhAmxroQG805
HTR4jsvGgfZizdYmb1Y7eZD8nHIIEyTVdZ01ZqFsl3Y/5NPF5O7pc0+/6MP0Hlcdt4cBgxDvOMCE
t8afboSNhqKdjzFiULpFQXEO9A+fMUlPnuqm0tJDa2AsFCQytoEXnJCTg9C2q4vrjvqm941nDjJ4
8cuJm6+uZvdlwPSSIzGOVqiL08bt3q0TnMw1Ruchh0chucvVcGU1brqlO21trLKy7m1CRK9M375T
i3fPiF/uq8V0L/hMfCxrjE0mV3k73++uuEXlI6Gm12hiELXH9XWaaUjM8nNt2VUUFC0TTB1cPxMC
dezBRRyBIlmRNSb3JQJkCZQ4FMu00wOjYjsuOho+ZTKd7AC3nG3fa6bak8RRH3qokVe6Rd9QobR+
8acxeUws4XKMDMoXVXvmJfXmEs+w8uxLmkpAeK1ImUu5xh2AryLS4tnYIqBd0OSAkvQxoOy1RVkf
tAmzpyrjaMUAw7/GdxGHWkA+bLxMTyUwuagN2vaEIOPUwOnAdRzLuxbn32lKF0h5mn/QEWF8hy+C
JlfQFmi9xovq0Rt2TGZPdkfQ8mKVfD+tvSt8XWLn2MOtgDj22ai0elta/UF1k/0oLfY6PCHuJmbp
D/PUfRQe/Pwxn2KWsHKVZ3tlGOvDjM0lIxGwiJ/Qnl51epbtVJV7Dp3NCfK0y2SQ1tzgfk9MNz4v
rN5Xll9RjrVwU9BLZOdKimxHq38/8cFs9QmDR5NaMLpdGaIf7lCya4IdmSk6WmfjBskT63yD1RAH
WrzPgoIxmrQz5meGhbBZLfXJUIzWeS608c0LkuEuT7BmuBlxOWyW8ca2tOTKVkQvD3MOj0jLQofQ
nceYp7mglqmdd8+b7wIgkW8IF5aUclMmfn6ZUsTj24xT8BjKTh4NVz81BjzIXkAunQNd3zIicZ49
PuTz6Gn5tvGG+pwi+6q2tefDZrESwtsUBqfOd2Fewu15rPPyGkyZtUVoUG+FURBaR6ItsW1xcS+k
W59cskNQK/tM52hkbEZ6CTeWNbqHSlfwOtYopkqLaxI5mUx28/DZS84OJtO1CC8Xfv10mLCpMRAp
uqw/EzH6A/hVvBkb/egN5ADo1n5p891cUiZu2lEEURws7SlzGvNU1tys/Qx1ItTrriLJq7ToQ08j
aquHFBl0DxynpQt/i1TZt/qjxqCdYfisI4a4zwA6BrjdESPYak+xJlQfGolwtUgXJJJVmx5hdqdx
MnRg0w4xkyb0zAjKgGAtccbZOZrKr1AhgoK6d2x0cnRhiZWOnSAoH1I3srXFbf2dbtFSZCfvG7wL
u3xI6O3/MCYjCW7tvvs2TNhdoszMHBrF+cJ3+edJ1yUaTnrgQjKXMziI4i7uaWQHetaM3gvzOLMS
b4WEjFMfZgLK3OEYlFIQCGtkgkCJXeuikJ73y+IYyChG1wL5s+kkQ4eFXnefZOWJ0V9v5TKsoKwt
LQqiYbY0wk3WsXbO8NPdNUbZvCZ9G0MLhbpBMjP5PH4p/B3TKyPsptjZ9naCFD4WewJ+frDjolRH
m/FA2AUgiQYNbmRnGmZHe57owMMVIHLis2khlFcl17T3um+MMyKAqEQgwOkUUoPqr5Nxv8LW7I6Z
zLjkNiQ23HQdawCcHd36jiBGRHjZas4eoHp0B2u9sEqg4mto2biVFoA3N9BfKqevTjyKYpekTP4z
C77NtHI1DMnYFvuHu4W07OOz1ZE4TY4Gn2twr8RiE7K6dDrPE4JVuPzsI4M73GWyt3g7/dw++0ve
LNt4ELDU+tl2o7jtKJywouU3Qa2K74YW51Ac8YR1ttd0keg0l6H+jFgh1E2D+zVBq1KGGj3MZUNv
ifaEWklk0Ko8XJi0IDlIGEGL8CRlk3UyjCRhqzzrOc2QSIXoRdKTyUcbMokjvMfPgO55U/lNZwq1
yVIxX3f95IbECl1msFHHQYqfXeVucmUi1BEj7DhUQgwfohT6xtGq+ylCnZqiYWqWO3uZ4kND8sxN
HYvhm5bqW02U8JfLJb0UBiXHhrPqJ9zZpCAqzOyvxTAaUBC0+yxDF6MRyRn2LEO7qUzPEz6EnTCs
UBh6fSrxFu6DkXPtphGlF2bSobmlEVB5T51LolGnWdsEYuRDZ83uG/N66l23tI796K78vdU+iN/w
1Gfmc2sF7dGQTOhozH5zq+WsHHRN64BG7PW8u7Mm3E0OBqZrfRk/mdjUW+yYzXHw7C5ixtQfbVsd
8tqY75op8bcZj/oN7An3mBWBST3eKsSHTUOh7VmWhm9YxjKc6Grc4nYEVMg4B2Koi2AANW530Kq6
2qa27oH885hu2l78yEExP7qAFYg50ZrbbjTvAZ2PUWkU1R2waw9wWDyfSkx9iAebDJCtW7WhlrjV
DpowWU0aY0f/S7qjaWNCeqeWemeoN7CQ0XfEJ7O1fRJ9gklFNkrp/RTL7Dopei2qktx5aM1ywUrZ
57w/UHk1p2TSxlIxftcdr31aCn7EyQNMqN6XksiZinOjec5tJTkMi2DsHhCEis2EBWwbZHAqaXEY
YsN6YIQQLmGBpljn8xWtXZld1LrdTgTD8C51W8Fl1eMDllgqA61aQmeOAVRRH37k1BdXuUzqUOpO
uh906g/bgA8nh7jcacHC4l8o+Uy5vqqjSINZtVKgAxFOGeAE9APyEle8YE1lTEp7OYq9tr8o6uvr
gNf/SGNjjhzK+9fBpU0JmnR+cuoiSDaFhCWpwVjB8TezF6YQHbUhnQ8GvelxMuAUIy2JtwECrCel
Yw4teY6jvsRfCg3J3vdzR1JfXIESwkQAw5LK1yoy48NcxGfS+9WB/nHthHAXxwcEN/dKT/DCLIUi
r9iT57hZLHBp2ir34ShRTyt7WSWgrwEk5Ln9wggCXPwCNlIo297Bf5Oc4tiB/Sz29iC5zOuqH5ZD
PPt+CKUD2c6C50ag/99VqDVv5sTChOaXxp6uXfCkVpmbJ5yfeDvrW+Ac5d5zDY4hKbl3LbKeXWlp
4jKW8C9zvV8ir27nDUKh5GAykrqb4uFlzsUezhJiRc50jp+cAEWqjc78P4xrceTequ+dvqyP8kuB
RyITB0MxITql5ompetoV6uoP3f2gzfiiOg9CfNalh76okEMtw/fKFPMxqPz0moYpyJY2tY7M79tb
XcYFOacBTKW084qdhrMLtutU4IzlFDgVHthBXwrrnQABbV8JI0k3TWM1BYC3pv+gD7X8KArHPQlv
NHCzY8M3FBrjPu1lFLuudoNFYjzihS0uOr2rCunukD7SA6h3JrOH7ZK2cM2EvK6Mqrqi6YhetLIP
yA99mj9gDBBrb/0phdynqePQ9fNtHmfpoVZx8ux/iR9F45fEJS1GO25mrAV3iLdW6DL0E5r7Y7af
u/5YsY52s/kwTR64ylx8I4bMA0TO1ZkAlCmpy0Mhu72oa6YStnOHZpI7msTDztrKUu/PKU7c987E
+IAgzkAFg1CzL3auB6yWH9dfaR+g31RfWk4OIe2Brj+0Ej0GsqTh+N8qzurGFYJT64TJuE6Ozpcq
tAimcEFog7gGVDoHC/UmnYA9S18d+IED1hhWdFTK+XnMK8rw+ZoOSL9lEOkmUB/b68ZyyggLFyqU
3uEgrKyGfuSXMjVtOAbvvCBFBUvk374wO2Pba3HJ6V5/N5Os3sXB4P1UVtWzFzdzSEezviC5Nh9j
5LMniODUTrkFhWnqNOcu7r8A18C3iTAmkWQcG45wnAW2ZTUKPLo8mE6brgLmXD1QH7fcNotx1zjz
EPWexgacNbG1RzVT8iLtIb+3tdkvwySbgrMc8uEAXgoBTjAx5JoNWqSlbje3s1Y2zwb728bE1b4K
sQWHdJlaUdWPSTQYmI4QIKaPNF8kUQlI7SbNwtitKMB6tI7PMXzIMyOm4KRK07xXte7cr+0iwKyl
Q1wh9kr1pSuGuCIPXgZaFyqOfTeyqz02vG/A6SIvDhxX2zBoAYqVUz7fm4H52rt18R33DmLl6Uu4
bPjrZamEMl6XL1VzmiEW2fCKKFYGR70Oo1iejQJQlDG2Rs+hUVQ/lAteahl9n/uD4tRHvU7rrbcO
VNgweQgYs0/SSrRroy1B/Rr2eF3kVvwMClKCAgYtgOTbo3DKi/FxINBwH+R9juTQ4vmhHwOXaUKQ
WWjEDBAo/KXaxvKvkjfUL+em8beaplBj1V/qbqRMNJg2KdsTb72x7Hag2dnIZZ99qcP1L6V4RSsw
3hKdnH7KeaC4gdeX03jzdX+4mnXfHncQzwtFxo6pGVdVDIIvlx0Sy+BLh86Eza2R0hMtF0lDtA80
4UG0BhK5Kor/XSIsL9+5jVdCS+/qV6vFLrFh/12BqFZn3nQFmvaJ9Sd0/cbaBbMwL3RqOf6jrKG/
/iWMJ2g4fZo0oYTNIMZERJwbUGV0bzwlnGmGuIFXN7Tz8NPHv6vfo5mlp9tVy6Mo4IuAOKexbqKo
m0hXCprugRjOYVO6GBJUesnRt7djcE8qQkTmBcLPpX7MxAr5fVvwg52HqTv4OCicTcwdHg6zTSwm
MjBidU8Djm5nJoSBFI77dfK792mG0tbLT4AfXHJ442uVM492E4eaV17xhjcOOrLQxRslzE7tcl01
QGGmYSubfuu762inISI0hwYIbWY7x4jDh/SStM1OzgvLpJytwyjN+3lmGNYJspE0+I5pL9yN2+ff
K9pWYeGyVWSOhZ+AeSSdigPYviip0ittbOUOESxf55+gpcfNcPlorhkXmrHPUuxwk9atBpd4iizM
Ug+EmidRns43uoZ12g/qbcAzEo4FwtepvQCxv4wkyrHZ9J9BXd8uVBJbXCf5HSKprRjl0XTyczk6
fqiyjrZ5uu3auQABqXu3yeRfGaWEIWe2CKrKd8v3bxwFvWh0L3FZdSHkzk8rR8ogib25JyUhuauU
fm6r+UeZiGnbspKCXgX3YXn7qpVL1AHECn1sACdIbFW00CPbxDUVLxr+DFwEnhMqd6REZbrmbMn0
nAQp3MzOUpu+ntrQirtyV0m41wui6IrlbTsk1o/Foe8Ouqog77uy6L6A5eWKMKHeZBzo4YPrRNs3
uKOrqn/m+hzIekDaaT1bJGbCNLA770qwhOw58cXsKYyeYNlmZ38S0zMPQrAJjBqLUT9yhy64lPHQ
u5jfg86xtzDdZx5FcEo8ysq6oX41BD1nRaeRHi3GF5zamGC8wtAvNgcbGr5GgIiyydFX1HgVDBm/
aW0Fw47+xIah9yugPutzXb+2Uq+KHzHjF3EqWmwcvHXOYVD0EEKfY6ZiM21FGlNHYU8UdlNnuvaN
V6qG45vI0gecVIHicCfdChNTwOJ1AmqVJdcMiLJqmzij/ilZTzf/+Q9ndIpNqPxumvW4i51uaF/+
tTbF/KvTDkWMHzh0FAkxwynGZG9VrvzJ+IezLhCNniYHawjSu9Iuh/vJ6CiedMqJOZz9WveAc49c
caFo9hL4wlRlWw1B/L2WDfJwq7a1bayR2LifbVq498gWiZ5BkoEWHh+pXkbCGmdyZVBaAiAJapDM
cTp315Zb80uUTV9JWiN6EahFRtTy6f/uJ/xfqdp/MOr90ye+BnH9HrB1easI2HpmOpv1v7zVH7/Q
AZb1219Cttaf/U2xpgFm+BVZrMl508Xy8SVM+02yxpf8VX72R4zW7+ZrzVhFbjjndQP7tW7hofg/
ejXNsH+1XCKhAs9x+UHHMf4dwdqXJfEfijUH97VjoqbDHI570rWDv8m2ksmTePT14VtOCwvVv1WV
l7nOiHdw5lnugwlFOYLmBF6fMsd3FCbeT99Mf9aJ2+OESYZLiYvq3lD6su+BGkd/uqT/RNv212fo
6+V5trs6tVnUbVTSf32GYKsjaffd4VuXD0xjyA4GnuovYVF19vFf/6m/mlR//1MeaT+6jw+dT+uv
f2rANxUnzjJ8Q1AGtH4SSZToaX7613/FXF/xXy840u2VyWDZJp/j31NHYY+4ZLVX6dPYTBJYFV4p
0iZu564hc7rvu50+SWDvA+jIR6NUAKY7lnxRXsFvAeiPQ4H+SrFEaFidh8rnitPbKcJcqWLnxfeF
1xFfMObtYW1qb4EKxftUMqcLxkDf/+v38uWo/ft74aYxUa/ocAK8v10yFdsWx7c+ffLQ8H54srZu
aYGDyjAR3bhZG2wyCajSruCi2AoVPQjZRBV6WA0r57Kliu8rjkfy0cEfFY0Fw+6vl/i/q9N/GGAI
2VH+ZyntTT+IZvxlbSTK9pf/+iUiB60Z5C/HvmTN+vNi9fuv+m25Aovwq0+Py3BW9yuSSh7J31Yr
w3Z/XUP9XNdhzcDljAT0D1wEAlvHoX2D8tZmbXLRqP4usLXtX7nReXQtK3C+9sF/Z71y/fWe+sc9
x69BWcsL8HRd933bNFc17J921VZVtWi00v0mHOMDsxsmZAYFW4EN5MzY1cTdmH+myKkoKL3LYlTL
Lk6r60Fn0pQZ41mmyv6YCDlAbLIEJQRBk16K2d31PRbOSvnz0cOBdB+vQjmaP86NnlcwkxlTbIge
ve7HIt0gI+jDRSqWCBJtruQS/yh1685r8cpWdfdCCGFBl2LVWurJhzLoGc5aDHnLbx8qQqnp/H03
Rovwdzs7oMNhIFiT6Q2sDm9YZd0lZf4um/I1RgtAClOWM/jyH0UD9dYwSPN1SrRCcYkUqNFx6wcq
f2XO9WR2yTczrV4bAIlrEssRyPJbanhHW5afMm6QJOv2hXC3nQnh70itL+Dr9s9KtOBMRWu8VF3x
nhn+I4ToA+cwDesNf3zuOQyTwKVLT4sschQ3eZ1epbLHZs3qEMad0EMj96HSEWu71wdmCjLl1eUG
NSVu6ad4hQqUVfwo3ZLCVctcqH5crK4uPzl66+EQ6E86Ve9ejUDGDfITI1ocQzTZ+Yen9Wspz/vW
ES7dxAiZyYWeIO849W2/0LlCy08QVNWkHyRKQ1nManmwxz5+nVonfkHTm+6kPsrbcizT27Fs7TBp
iLkzWuDKM2TVAEHQlu66fQqGRRwDQB2AVIs2QpDsbPOMv08wSPvuOvDSZMsdkHnEgNhLCYh6QcTj
6tmHVtp3gaedDPDvGy/l2Kk16WetpZ/IPT4ROhEZQxZUo5DIFOvYJfHou2QkHh9hhGiHbNTmiNsk
2w5Boh+Sqb33UBNs+tZwDmqhRJIiZ0ldbNoNM2+fZwEB8zieh5IIeLzB2NFNANWJqZ5GP7X3I/4d
oLw0V/JBFScOnMWu7jPruWTosElSbrAk7veLPj1xylRbrx/TkGbPXW+z1ySxY+0T3b1wVEdP1drd
j1rDsNL6Iid2xr5LJeMi3TPuiib/oKHxlHe8buyuy7mdtPlbJYk8GwbuokQqAcewfkQEYEay1LKD
5/Jb2gzglLDuCkS7DD8nPkXbon4OQGdt6iR+jLv8XVvah1ry6Tc516Agj4AsQK553fao9AznTqPE
xOfDyBe/3Gr0vNWnkcyy8trIjCZEpNzSuONJYuDtwPjkZqdTSyk8O3vbJGMkb7h1HZxkoaZNyTX9
zmNQ69zcTX3bgfK6oxi5MCqACazaFw2I50YbsYpajXNohuaB0CvtMC/Na9cvT2j9ydPRzSeI3OkG
eR30g8on0Wmor0tR2zto4dm+zWpuOxsKALhMnggAtY+YcTygfnr8CKyxD3N8WgySnKiE1ZTZvHeh
y3Pil9dLy+v1VPDYm+1tM3I/UX1cuoX3pENn26QpPcN+0peDkQxTCCV/3AJT/mTOfO7Kpg/xAlR4
7E3SEmkyosTUsi368/j1a/1rcDhv7Lr0IprUxE8QSk0a2fKkucrc6nQ8IgzW/dbt0nZrGHzGXTkH
W+SADkrp7L037Ttdcxia+UwRiSi0ObGhHdIzhzXXt5jsAjvYWB3hUAQ7O3B6jZk7aiSuc8PIy0UD
yteTZiiPy+CT4xmweHideKkN8YIwHTyeZMkHm+GHs6ofPAGE1prt/r5YP0hsPDs0tGakZZUfsqY+
0Y5ixtL7jyTEYULjxWy8WrzIlJ2ijd9sN/2snEkcm7In7Yvme/T1u+GOFpiFnOMovceYhOcISVsR
FkvxrsZSD/um6sMeLugGNEG7S6caW/dk7eGeP8VZ/mn2MPWWWDdOwTidyVRothNNEJrdiFWblEha
VVyTdAKnOrAuQT+dLYx40SLYlnw7f61t8SJkZZ4Gn0A1XVue2t7FED5yI5qOr7bWJFH11a4bCLJa
yLTa5Z4G8LvPF3EOYCXsMh3e2TSa2XYe/QuI8Ltx4rnTk/aB4MTXTsu/5R0GqiTlXqBgpX6XfLR2
3Fkb2BfZ1lmQG2D0vxigbA8owocHq2i9yBxyTN4an6XJdjDL/qXspuI0GflHayDR6eRgbiepqe3k
mtapRKN5SEx7jiibDUALJgrtCZn2sNh3k1UEewcaxhG6S5SMNQ3YvuWzjd1HLCXVBsUM11jjfulJ
4F6wJZCbeTs7xevMy9qqhG/Onew9UfxoYtbXeaeeNFISx6br9rk5eofMR5bCkbxAYiZeQKgGCGy4
EoOv/QzQkoXYu451UL5yH7yQ0sN9YHuPQRX8iDna6r43R6a5sHpnE/pbtcT38VzfloV6SsoWIp+i
Dcc45mxB8Nw4PVrVwNV+stP04AGyT0Iihl1XMVwoq+qVafRJQZLe0lP90JL10gM/wQ2S0sqpTW0z
zf0Lav98kyW8RoPLPKo4OGqeepppNtEjHRtgOhU9roJGUG0kV66eao8TVUAkbMFLcIoPAPufak52
DFg/Cskq0zapPGht2RxUi2AAJxsU/Ym9Drc4GhYbnoCtL2ZEADyZPB0fLBvWKl2b7LBqQLUSCPYZ
ZDxtQuOzMyb2wIyuH62d7B2o6alyeJyDSnuUDks50kR/szjrBUF5vpE59z5+8hXyD2xiYjWole9j
mF7jpcR6BdMRpRsp6dzfekPj1HZidRajYT8Z6DTBIrDoOlNLnIfdZO+OxS4waOVti44r1HVjKyze
epAzp7S0+QkHLEgT1FrgYhg4mEX8yCT4bshAAAQLbEEGwRlDLM/aCzJ9L8lAHpso0/SmDOr5tK6U
W9nPTxmO5DcxIk1AKPqynu/6DGRIBm96ny8GJBDOVlsfywk9MJYckyb4zssYI+JQrLaMW+GhchCM
zLK87ivCh9TqzRmbVwi3cse5eT+Apo3GOvnIip7bj+WqKFj9dRwzUZdwciTitDk4yhVnvfGgb3fC
jEib6veaxQqZj/zLbLk1UXeUwMNZu7WRWHT43GD5Hf1Oz72dlZjkfXk8NYhZYerHijK3vR0nXp/S
IdoDyi+wZY5sBj1rZJZyuXUrexcVy05ZsfHOgwPCRfGT/sByhuS135Re+jBqptwpwY1KAAGJK+v+
4lrJB1zN12TCqjuuR+wU7eoZ1APZMS41K3CfjBFDNYVp7D9inOM47dbINhYD5iuiPBT7yzsOBPr+
ltLeE0SJod2iQO81HnQwIPPxazGE2+9HQNxOVeqgKRiniFG22nLoeUJdPRym2eyJh7GKKBsLtl2n
DHYopJ2taZOak9Tsb+vCkkx8/uQ/qXWS+YgCCIHIChnpMtcOM3MGPyLYifJ85jKSKXXSwRn+VlP/
PyhY/0d/6Pq3/j/LnMeb6NLD+r8Wq1e00fo0E5Srf/xn9s8K1t9+3R8Fq7u6O+F+0cOy8T9SMf5R
sDq/Qt2mgQbhx6NipeXzR8Fq/8o51rI8esFYKkyXKvePgtX61eWX0JazQMrZgWn+OwUrZfHfClYz
sNbur4Vq2vNMKuq/Fqxd47uMr5gbO2OOz0mzOQmgbnOd/J1yveUpzigaZde+M8EMdkXtNSFbt3t2
zbZ9W5Nao6Grlx07mHNRoEi3X6dwUrPds02BusF294TCzIwE+PqdFANrfCo4+VTJmsVqZWQRcOhy
9NhmdDY117gFcCqiu9gvZkMp1KOh7Rd3NxnFm+XV6ki+I39l4bdVdJI4GYJ9bQa7C5EslofKo4xA
t9WHE54JChD2Za2Ff0HOHfFWTXrFmRjoKtAkT63VKQEMXc8ph/Cy7OIXjmCfL98NZd35dXWdifyj
WrJ3qAzWZv0fQaw/kXgD9JWEa79ZvvflymzBkiUJedd0ZJK4YLK9CwxnM2oNwaIU4mMzoDt12pbx
ElXqssaMefAdGBkVn6b/3+Sdx3LkWNqeb0WhPUbwJuKXFgmfjp5V5AZBFovw3mOl29Dt6Ur0oKZ7
pqrHaRZaKP7o6AiSlYlEHhzzmddERxX8yNEYhC1Itfw9WaHo90n9EBsT9rl7gpeSU6cTmTMFhn3j
z96N/SRN4jX1zYT7bzoxe2wJb8K0TJMbc9jARQ/o6J0ibVh9fZ0IjwlMfmS2aEAQOC2G6e+UzkOn
RtJ5afQrLDiSXH25bdpXceDTwGe8FkjvQ5DfD8OZUdj/VOvFK0iNh2qNTwhJN7hI82JNq0q6HxmH
9yR8+5HemJI42ZWEQeDK3taViQHISAWflOiPY0VaqnMUg/x6bYkoPHomy7EvupRnv4gamTNg25r+
qzshBWH3EVJ0SypyzPB4ZItYaRETzrUO45Quzz73MkC+7vc4Fq+WhUuNFWNTWIrgqPb8A/FveuhV
37w2mUV2JBGrtpsinWFiYtJoaup13afOovQXC+4GwuvTeF6icTwbeqziprgRzRx6o5TvC0KrdwkU
1126jV/BqvhyOpoOfdGgbtP3BrY3OVz9kOgD7uFL9dpH3UOkgnTAuO6h526zltNULG+lHmW5bV4S
r++E3AWz+W6M+ccKCspR1QLdJzC/B0PpF5zggdWpe43DSjjEygRXR3rLKLVNBznh+w5V/iHXCA+T
+BKeQNUp69yrU8KgPOek69c8vdYiqUENen93yNSeR+yNzxlWLBh25Zyb2Vrcyp0WDIsQO/h2PHQr
62y1kk9tle4m+HuHeSyYdmn1qTW00osE6p0qQy5Erquija6uoLbJ2voMyoVVorCcJgAGqKQIMZFC
kTG0wFHRXUhUSUF6GU/HCHTgWd+0wZsiDQWXeLvMGnNm0XieYkpYgdQzZmXqIJ2bJV1uUhn0+dYj
uGIhjGw32PngwAhnErKVZmO1pUGV5QKa0iLhggsChGDSzyppv9LPb+xx1XcZDUoMbY3jIxav3wA6
tcdISD8jU/V/BLySAfBVJXaKp1a7NdgWFVnEwK8qVafoKSdZMQMwYh6MeDefiHwcwR7JECMJttcS
LwVVraA2qStP6kohRJO3g9gnH1M6X5Yy/0TPYXrGkQNIOCQUkKzEU3DnYshCSWnP2VD5+CpT9ysQ
Klfk7mtuxu+dLL6Z4gQkVGlTAI57QBiNuSdRtjqoOaWHXMUE2FyJYUxtYqdFDdvFRQvtH5PQr1m1
9oirEuAgKmY3uw9EYC5R+3Uk83NNs6nO5VR1702Nv+GUkm9F03j5MW80GFb7YoMsa7KkrG5DZSnv
1kCUmGTEJ2kgmOR1apqSN6nj5f9Vzfz/pxCEHiwhANXifxmEPCRpXg9vFUHIX37826L5X6731yjE
kkWiBhkBb9QGfymba+hSgDFFktv8pWyu/IkmMYGBJEna30Qhhggxmxq3jp6ohgLG//gPArv4e/1b
26z/w+//pRrLW8hOQ//f/6tsonDxh7K5qqpcD6HfHeau/KEZDZof6ZQq3Z4AV3xRV/nYYS2VddI3
+MwlybNyQkMJtJdyIk0yAFbW31lLD5FZP2OKcJH2vSbr5fOEmduW3Efb5MU4as/Yz2Eq+ZzXm77D
KsDbRFlApIN5cb2fsHUcjtb6sHY5PKjqGVZDiF7Aq1lrJ7Kqx5WNEfKLQMi9KQ4yUmRmdf2dThBJ
DRTwgzZYj2i8PJQ43qa6EEwxxz+Gu9io1fqnNJs346CcFzC7pmQ81obwSKR4g0ARaycN2rEIRlMI
uqV8KcvsvcI/1l6UGg6YTHEDr7nvHXW9Q7ObjA6ziqFLRcKtpWDHRPIJPHmx8q7X17pKec+Svwgg
2w/YNTUOy/A9lpYHtDDIhyUNPZheceZdnTRW6mdzFhOua96o/LXXJCq18nAv9EKQIRA7l8ZzLyGB
j4ea6qLl6qlqFAANI7fpegW/k/khzlOoK5t8tNboU56xhNnlyYQJsxqsZsjFJkhr6IO2kPNFDzAC
94xsHKdQ39otslo+oL87uhDQDVpw82v7zHvx9zONYNVRK1gBPRUmW4o28Gfar1eiHCCDKdU8M2tb
uzTb73BGcW8AmmtPCS5ByIdKbEEyVayOJ7H17TOeLl9mJXJXUbjRC/FUZOgNVVt7L8ziN61m2zUX
DnZJxoGl6rt7ePjwkcaroD2q8/qdSs9tGqcvlZSDL+yr7zGQKzolHvHDeohMLHrLLnbAgwFkIkiD
gZGRYRZQPJs+s4IlW+HtKiCdlleMK1gixrUwBOugKcLnmPQ+dFcULEDJ9GvfcKQIKaYaVoBnQHRo
ALRga050nLX3VOgCZKK/TEX7nEsaIEt8ZMQBv/QR57rqXqpNSiV1+Yys6AMyUDHl4u0hLQAGx7Xi
bOlQYMiYRdCoMCfTkwmUkqx9ncwO+cgIXmPO5yTq2ZJBgkZ91Tht1n3PJZ4wHluI7t5NFroByBYY
wO4invzYdt8nMw8QBXPNrLxI6f4IIvNuUXdh1Gk35YpcwZy0Q9YN/mS0vt5KZ+g88C7G6EbBjshm
jb0IGQqAqG0s2vopS70/yUIgEsuLjQxfKXuJGvGVvrNrzvJ5nIs7UgSqUzOFPGG0HiF9fYP98m2w
tLAZyh+3NmvmY4VhS56A9EQDqhEYHHWWzqqVvK8i8ZEindapRKJ1Vo+FmAfA2e77fHkQWyFAcTtY
zT3cU5N3+E/3ory8wrj5nGBtzy2ptSyfMoxss1oPYeW9zlWJQT3WlxqluZ82+d82y583R+nv7o30
NGknckJAOf41QyNzSxHFXranao8horb5mknkNGaFQlsTf5sXYjdD9zaIgzGk9KycnHrWvX9xF3/M
E/dkkwapZpGYatIPjaKfG5ul1c5t23Uid1E2rhJTl29yLWgnwY3l4ozNyUPWIKRDra9Zo2NN2wTs
I+WO8s+Yi//kJQh0UnRF5VT+x+f/5a14W9+oPHRp8b//5//q8/03v1vfPt6IBYK397p8+70c0f/c
QP/Ltf8aC3CoazLn9g8I2C8VCcASpL7GXo9QDNAhv1ck9rKDSGPd+q3t/leNKlUB8iNyRUSLLQ0H
J/XfiQX2BvnPDXTZAjYMBNHAlN2iHvEHxM9qASaRK7HDNKr1NeC0pao7NBacWoSRT9Kel42f1evN
T0P591bZH/X5rf2D0RMAA0VVBYTNriD1U+cehI/cDoMyPFG/dTuI1YOqPsHPdIW97SIClRRm8vB1
my6g5CZycfJm9Ku7Q0m2QWyA2WXu9Gp/VBfd2/vc2ba6SdoElTzdZ53oFnDokJYMqXrezvW7VGo+
cAEb+OsdMjGPdfOemAgTtOUZYQmXLtcjmgQXC+ElwPKbmy81aQeKbtviK5n+YgDTOWiq9QheGWfS
FihUNGfvidr4qI2jqEh7T03flFgbw6kzH2NEbqhbvpC+PKmqEWKHAww2/Ug4aCDM3+ndcj/pI/6L
U4M+YGde58IA7bve75cEzgHThVvphTnMO/MG9YXoUMlR4gGwcIQITDuq00Lee6OOzPXOzpNVZwB8
4erIPiKt8m2FmxlWcxVUQvYBvTjzSM9UjCKbr1YUuY2yvS4r8QCk7MQT0RqQsXqUdeXpB05epbkL
hEuAQkOdosUusOpyR4oopCgWPsE4EsAeODaN7lRqeZZMqljYw6np6hawcf/5fPkB7frDPAXhIoL1
IPLQqaL9Ol3avgUCKwndEwUfR1y0U4KohNWubptqEDUg6yr6fCMj2z3p8SmxClftcHAsjGvKwUsK
9dAMhteuC+dx2n+Ni+UZT1xnqBs/QQ9AjgYn2/DEkCZHS9WAgsMdZRYfMeFwbZXyUNbFtdLb2zpa
nkukIZKEx57pZ0XrvqI56CCqcxjj5dRC+BdmkrX96YA3ces6cyiXAC2RRhh0+wQ3FReXMMhhyYQ9
rYZ8gu7AHXg1gMfnhbZTAyd7EsrXeUeBjIgj7lnxuDYviEIftykHl64FAPjvLL28LWXjnBXLTaws
N03bPlhxBJxaAN6tPqHsFCiW/DR1sYcoub1G5S1wfXdJUHORO4/+wGWKv6mGisBPeRujakEmYBeU
41uJGSINnlKUIaYARyboGXrwvwDA4f3ztxvQjntj81NkVaHW+uuDnfKuK6tZ75860XpEYOcxA8eK
OD9cGPqdIpWwWaL2gJFDM2QA4BuqT/V9NPm1CgFHW26yFbZNm51TuoViHXsNHtcyhuMNrLy5anDs
Eh7VdXTSwjg3WxuOig6xcoPTKC2nrkWjdm/8U/crlwo202Sjr+/2zfAlYifsI/iCiupXrLfMWE9p
Tl9Kr/2ogIOGyqXSZe8Rvdt5Jz+CDwTCMj93ZuY0o8IdoX+Zlq7ej04+DB4htg9SG1dNupSi7E3j
RGQOMGTZh57WC5oBqzZeGmuyKQ6yhnPXYBeqB2iRTX+JlemmVEYno9xQGssJmzOShd7LpPlSQocE
yoDvmUQvv4ONO6JQUlvXpH1W9ekmmnebiw/kAymLkjcsxkE0v3VI0yoyNbyuO459E/RafZvtxU3S
qbBR2PnRbv7nK1nhkP3jiUNsT0md44bw6gck8qeNn9ip1DXcm58Ya3g6bCmx5sfrzliugrZdb6xZ
gyEQ31F+um0MyxUy1CjQhxEWhpHJ0VT1C2U911LT5pDQvmyoVhNke52KAKqugnXIr2aJgVg9funN
KpQV5amN0m/7KpFZtySNXodYWLRaoV6b1w7L6n/+Jf/ed8R9xFDwVpHxFdrRpT99R5S0WkOHMfeU
ZAaquHzmLI9g02HCLtCD//mH/QG1i18TSGI8EXCUMYDp0cf49dMmoVOEBim6J7UejtQfPeNgOAr5
uBGfhlZ7Ah1F7K2du65GPA6tm5HKIfTzhOSh+nO4+Eut4efweW/k/PJ4CVz3L2xiMKSJlDf+gMhT
tDw2FIxinyCNH7YMl2PIAEgGgwup9PNk6jQGiDIK1e8M1HSaJpgHjWKi5pWsJzHHNbXWr9mgXAd6
kOzXx2Q0zjVFxAU6B2y3U8uOKk9VWFvjRZ7qW022blOt+6Ju8YmioV2l8lMpTPf6wNesYKiWY3ZV
6AB3hXLuoM8j5fZRlq0/xQjWrONFLDQHduj3nlNb1pebPuNDCIFKs3qgug2aKF4hgBstnJhofZZ4
zaGNmhdEqO5gP3ToaLLPywKQHf0MR+rUFHQx//lD3mfMz+cfZRoZ4DPdK3GvDkn7jPtpRuHcSGMo
YVh1QQk6TnEF58EfH/GfPdKX8eDZT51/HOk/pojsCOfv/fD9lzj+93f+FsfLxp+As5KLgQo3Td0g
JP+tsyirf9p1ZgHM/6j17Vva7+B980/Kvs3BrpQNUdvNL//SWhSsP6nQXRVw/bqE1sW/GcmD0/9l
jkALBKMLG0DjPFW4yT9i1hFiZWErTXMaKQZ9MSt1BJlIqfoTq164bnsjC1yECiQITKDlrTE4zUWg
R5ZBZkR6hu59k5k5PG21C7e6S76giaxwYIy95VW1KYJCiRLgskP/aOVy9DkhF64eDB3nEIytit1y
F8K7TaCc3A5ZFx1TnSyWOpQMmsqqtgtEFu6pRDPjtjaMLVArQ/+mZxEu4cKI+CIykS5peeHJSC5B
8MUuXVW7O1RAFxsLw28YqNM00UbALZWl1G8o+0SfUY3UuD03Fq2UVqlRQqWaz19W/Hg7t1yV7WZe
N/0D2UTz+4976SMjj2A3aAAFxJnkvsAL7Q7SZmMvy5Te1UYrPEIRxu4SKS+uao6K6kbxiHhlV8a1
o1GMuxiDUZ83tF/AHXYTsKBR4stBuOSLIKz0VWloOoocME6fCyI6sASxmFts7SWbsl6w1SyHcrfs
lsgG3MCqSOX7Le/0c9wP5eNQwkFDUiV6wa14AVACemqxN32rtFs5araLqQL9wUUU7rMaq5BEtWpE
tjum2RDzEM0VzQm9qZdjlo64AU1V1X6R5DqyhV6OHofFKAeUElIxWLuYQiMynpkXiW1+r00zwq90
l9TnaCqT2zmXke8AcYqFLAFj/6VB2OI1a0QjQAgSg6Bl6h8lKRK+TBDZAgPdnjDH+wZVGFMJRauk
0YqmHCYgOlBGfXtFK179SNF6lKlGKf3NoiNjJKvWi6iIy3VBoYjgD3VVo6IFijoENPzWLG9VEUSv
ifVnKImz/KKKUn4LKyV6mcccLR99pb0bk5I4ANnBcUSjT2FlQuBcS65LmpmXrZrqr0s8iF/bJFmf
0rjUb0WMkQ6dyUvUXM2fJ4Rt8FNC5gQ7ZapmlFCxopUE4qxSptVumr5arFh4ZttkrwIeCvBEpyeO
pps0a3r036bKRfZOeUt2EE6RRIiJTD3dHuQ2omNl6YC6IF7ijhuVzQtQPXLdQljhE0vxbZmP8etm
CrP/AwAlD6xNWdlyFxhyfiHgzy8Kzdo7hPaAjKWgF6VtSJF3AKk3aHhbtPqonWKwpX5f9uiIWQmY
7Qw+71wAqJrgrD/oUY1WmzyKt5yr3W0CH98tU/CLO74Q87HUBgi/XhR5LT934NNVH9bkEhHsfER6
Sl87B9HTZ5kYpHmaX4oVUcQDlk3PxYoDCCLE+q4qgnKbHRfdRIAWd2PrIKhYB0ncL6gTskylaFoS
O59HFZeHeAFwkw47/RKdVxqOufphtTJTWG6YOnUsO9Uiichu1CM6n+tF3wbRjeY5pr9NM7sKUeZK
48TN+gpxBSqrtPXA/AFjxAGgxNqowi+hcKaGywL1PJn6hyHd5LGvJQOSG2OQ6vohT0/Z9oYHTCuR
SgLzye4zxa/Lxz4DFh49AdLUkUSKwGj2QUX4DOjARuR/wtyke6uWpxaTnKUM5fomW95XVL8zgEfp
acLQZrQkZ5rvJvlkpVfUVBa2pd2O+VxlqWsKyxsVjC6G2wxyM2EJDenN2HhgBGNkB+xmnK51UzsJ
gKXIBtkY5qWXFE4lnwyjv4/fG8x2x2Co75UZgejZxtcOyQJVvM0rdH2RcCnh5n8zEQZkcx4LtDrA
0jURDrAlWGzwtW8RpuWdsdJ/MDyKz4jLRd27UrxKSBVFNL+bKYzxjt4ixGz0Giv5fPRHdfxYsv5x
iGiOazLgENxyZu04tRjnFvqbXkmA7O5T7XOBownVG18rdLfae0QD1aQeXzvDUkNdFQaZDqosOMM8
i0FjJsMXRUctpFtbG6Co01jKUTFRr5nKdCe0IoMJlUnJhcdEnBDnwTVgoQFDI/hQgU61qENQ84Bj
2z0qqeb2rX6nya1gS0P/TQbJuG7qdUvXL/MwXIpOfy5lfLaiavlqadN5LDan58iTsxmyb6pejAKd
DV0hyEtl5XOb569iJX9TEuzBtftKN19ydJNsQXlslNVRUvO5Td+wjT/07YUdxCYtbJ1qHG/WCL3X
6rKPooEQojZ0djsvgTy3uCBAJB+QvRaQ2RjoVgNgx8/sZkIRrEQNzsQlo99wi6YCrQnswZxayWzQ
hgmlismGx833phNoOb9Hyught3KOBe3YoIprWkhULRInOjqNMMWCbfTzqbymuKOnqVMMEYDWHBW8
DgHe+iPRVnctdHeb30Ggg/y4GDI6VuUDHJGtOqnq+zZKro5cSoqGaGQ35suqpb6EtusoMQ0SPOGQ
gerWs7bN1XFOZb6ZIa+du5UpKm8RRQ+t7QIDq3TGPFNcKKzttUWisUNZNjLX60AXKpWzS7ZZ7/DG
7HZ8wT28BTwgBBhgjXYGrMqNK+OhgGhuRu9ZeRyr27x2EFqzV/NdMR7FzpGpWprKuZ69CcJx15zT
8mZSEE+7YGFSVl/L/iJGsbuiiwNt8aYdj2Z0ZhYGFv4V77vWXmf6Jnln9ZnApa0FnMbno97dj0Vu
jxZqLGgGgcpGsPxDGzSvoo5nxKGUPZfa1xiQNQrsZk2kU56M6CFVzoMgwQn3JAOIOLkC2ruocmu1
+GpBun8p9ehmVGoUv88gFA/F4Grbl7RDtM4ZpNZO1tsOeJaJzJ3l0Cf0jVhzVUo+IofVipY4uS6y
lZX0VYjc5bsQfY51uEWf7fBFb0JZfG/H09g+puozWJtpCxIcTpKkBvGEGTpYLlo3X5WnVboF6nAY
+5BkiB3z0WycpTyKfUCrLmtOpXi/Fo+DOL/msGV4bGqocrjpgz9v3638JOywYGfr3UL7HmVHLKMO
hC6BnN0v/Mj5ZIt4HQrtOVOQAGsJ05IXOd+ZJahSct9Q/jT83O9U7LY1cQTP7vYwAWTrRZnRQHEJ
NkO9v+JnNbFVbdRPtqOegDsDYqZF7iDPhwZ/rfKyseVSrRLHz3l8xkkH6Jhf1sdueinbQCqCGc/H
jSYiklIgjWdbwftMKMBjlE7V7Yg2wxcE1I5h12Qj1vBHUf+ewH/HAcbf3ZxqzCGT+FHrbnM0qcx2
oPG92ioiKwhUX/N5cIvunM6LM0yUnVoAUc3sGtPjVsNZgkVUJHcbvS0DVPnopmNQAqGO+RLAebJw
lDLQ+5RtPKZZhUxOn98UxGPzJh/mufoiUuGjnz2ktGAJC7HzrrUUPqeLxZXdMDArMzTfqAjfFPj5
RsKdnr9W2x3putunHvgfRLo+i+apVQN5w3YyDkT9IidvbfaKS5A76v+iIiApv+auP/IScjBLglRs
qDhlkR79nLvS7W5iRaqL01JHzNismwtHNU1UxfF1YW6ldbU21LaHCj3RtRQ5s8TptU1pm8Lc0M+g
gBsPqTwAZJU0fW1ky/SNdRi/alk6g34aJg6pQv6Ss5eAegYtI+jyA1eOU3Z7waQPLdU3aOAh/lz1
6jGZRfRPR8a/77LV76aMZ4oV26kBVuMA3nw1h4cOMcOmZA1ue7CWpPDsBw+XLTR4y4+0Xx5QemIv
ZsvGtsdJMr9YoN/3TzVjXxsVHFcM4I5AAs5VkuM2hOxFRGBywJAyUMrVs8QYoZ7WL+RPpKgHv0Tm
FEzZuM3XpBFqT9xCwyKG2Vf5BT2li44D0/q6ik9y8yHnykLn/jKU9/FantYO6H4h8yRzip9I07js
h5rF2kkeC4y7puamKKqLDIlZgRzVl37c4zS/q9pZFQrZnCE6VlzeVD0NPAkDLJg7rGyJ1MD7jy29
Kqpwu6pvZTKELLU7XF6nPhirUEjWL9I8e32ZYyyhHxBb9Ke8CjBTc8d2OG2m8SABYCg2yAMJJ2D2
WOO7hyjaKzr/J2W5l9pPfQPPbzpG/RQhy2gQgFqcyD8l9H+v30Ry/lP9xER/gT4qQi3QUYHj/E2f
axO1ruggH5wyY/5iTRuMdmSUEYx6Jd7cLrmUt/5WLak79zHi6SIVcWIN/A4aNf9zKeffqrM8EjjW
5X/s7/kLOPsHguevv/1DONUv7/G/17sAQf/HS/1yZcBBv93drlvwyy+csOmw3o3f6St9B6U5/I4j
2l/5f/uPvykhYCGJEsK3eqyG/Wox6/bnegoaBQYt9Z8e3N+oKDx8r/K3/HdWcv/fnBT2wzjQZ70b
q4+3+u9e7vfyDCBuKPRUyP4CrPq9PKPgbE9ZFG46xP4fFeffyjOy9ieqp6JhiXCITQTVuLvfgN/8
k0GD0oSejx3Qrsrw77RZ6Wn+MgGF3aaI+p0q7pvjT4U7AiHMeKZMuWRhemqP/VW4EQIiamdHwlzk
4/6rejWvuosQ1OT1NnCco/QABhObgrv0ihyJW13WL2vAEemVbnbDlnfEQdrpj9k5fytCOBK4S3No
NqHqjyf8IJzF023Ji+zckR3d1Y9TmLtToNojPy8OwolOfo8uoYsh0SmxV7sN2lPvqjbMopPiJKEQ
cMA6UpAGXQjg3BN99dj6uZ85qyt4daAfm4f4qDiSk197P10O40VymhA3UY867jWGanWQPMUZAjSw
L2ixtenBPOcXI2iv8tG40f32ul4SRw9Rrz0W1zScAoRHA+A5HgCogHDsWN9Ft8K1eMiP1rW+lEF7
HAKYjzZxVJjYsStcNN+wo9BEUB6t9As8HZOOLHvMIX+KbikgHJb38jiEqgvGl8sqXn/4Hrq4QXqP
6cGyETN3Uld2o0+kRnlFE+g/bkN1pYArOK0PiifAES7sPVe8jc7LkbDXp4FnQzQKRr9y0Nb32nBz
oQydRkfyu0B/6U6ocHkY2jrKEZFpd/YMPw8lf76tgol3zfflXeJtvnWHDHofml5yBynTzn0CWfWQ
+yDH7MpfHfTNbIx1jskxO5qe8ikd81uwxt+s1yFAwt/vne4wPtrI3zrDwbAnVztiJ+LpN3Woeqj1
uvhVBKKHEUMAmvouulnPq9M6oic6OKIdWke/ye7Fc/mxPROLEXzEO1MH0xK7u+IE6GpXWIiXPswf
mqfKbcPlU/TwIgwNp+Qi6W1ymnxSSl8LM3dwJTf3sot60ZzCj5QwGR2Ma9MH49YIydgYbczkbIgC
+W11REDZyfzUEb9AKz+C4vkihKWzOuSQjukO31J+5hwO1PvypIRjwEG2SrZ5Ve+lW2aiH7mpV7gt
6wRtofuP8VQ8SbfpO+uHV2Z3Rrj6KWfNESMGL73JH8gmzigTn/VLfTLvs4vBCujOWZgcq6N66v+F
8TuskX+w1PfWyE9Lfa5HudbrVrpAc3ThTi/e4DROZHNUHnBF5B465/MT6JVnsCqLsAmxe3VFF99N
R3hUQmD0bvlGwc0ubPFAQuzNLhwCOz88p07qYQNgU0WDM3lIA8npQlaYlwdSYKDc9C11DZdZZMOi
tyVH8QyPAgrPW2GWDyc1PpZ+buOVauPsaUMH8ZegvtNOUkDb3on92E/99DtkKiS/MQzqv2/v5dMU
DKfcz59McMZB6q83TUA7DnqiPZ3uBRvT3mfV6fjbEEQviaeHxUkNczty6ifzJb7IoXSN07PJXLro
N0zIMA7lx+1euwdS6k1H44JTQBwinXYuTts18npPvdF8pb41eXV0iG24hJfFh1vI9F729eBNtnmQ
+PsnpWH77aU4fKvYFWA6HEganN7FDdFRDh+fGe/Ht9vZXxvZpo0y6aF0uJLbh9pxPmfB5KM4f8Eu
Ixi8xdG8KcRYWXJmlxzTTr1dbz5AucsVTvEXZpzT2G/6QQyhCNpInXNzH+zhZ9XnoVyEU3XePGS+
3dmu3fFk3Ra2xm/5dfMGz3TNe9U4IKvLdJB92dccijIOBEq3cCsbHGQo3KzH/XOLy/oe3yAiBrYT
sLyNUbmXuCyBsA1qV/UJ8dzFyQ+wbZ3uSvXKgVPgds5sq7Z0gntoo2vh5d58mA+dt/ojR03vkl8d
xsNnzIkwOez6h8WpQkRgHNILK8x4VRuI922Q2aiyvlBWY/qlXzE9YKEqocAJJDCN0Sd38VNyonsj
HA9UiH0hQMDQSY7NU+yM9k8H/9+L2P58NP615/XXI3OP5X5eR0aa07I1xUvr6peNo4xM1YeX7rRB
SZWEZ9I5m9c5ps03YChH2zgnPAna9wzOzF8F5yHnABpdjR9TRuMZ6qe3uuXho7Irm5rXASllf2Ik
Dafxi+MakCGzDCFDePuSJcFyFufV9IlnPY7mAzh+L3Z7TsXe7bwCsTumzX5I8g8OGb0NR8ideLfu
S14XmseIjarzTLZyzCJZwuLreCzC/YJ9oDPHRLu8Ll7LTwmbZuv2/De63XIy/dGF+mTvf2IGve3z
uQ/QquV30UYZ8x4AZdi6dWAxJWQ+Jgsxe+DL7hdvXSnMmCyD8+cvkhEoAGlhM0gcZPacjVmZhbzr
YtqzjeH688i3k5k+Ol+GqXVl0DjEFY/di2/O2vDqt+yR6zOu8qGzI1d3RX/wKNK76Au7Kf8hDeiA
j2ZyCPucEm6LJ6CrbsstrZ88FrtxWIDviHHEDxFqqE/9qWXuqP7m6IwctApbD0ueM8Yg7J2LV/E4
8dN2LC9hzToqG5/p068gVmGiO6I7OSsLZ7UFnsz+b/uYoTnLw0Q0mLMD7BUHI4wUFkLOxolqswOl
myNon8q1a/E+yUHY8lDxHUrkz8/ozjqRQ1mUr7OHSoM3nrDp9XgTHxT5DBCvEA771IO8xOBV4fYV
WfjjynD03LXJsyee8CO/OSdhf0RZnAHXfeFmf9IoLAfwV5iw0FO9zkeuzX4ouXtqkky4yv6kUnGw
uN2EXQEXiB9jQemFmwZ++2OQB24+5380DTk4FK/BpYEJy+0E8mnw9UAPBk7l1IlcKxBO7EEn4XYO
+gBGird/lkqUt6+R2Mnc5MfElDgqZm40sxsf61lc1dguOXhcg5W3T4nqzN4UFPtMZncRmWIJm0fk
InfJEBN32DTQ7N7dvm5fk3DPUp3EZ7sKcFUCYsRRbzC/VX8A8cTMEzmV23cr1MLOA7PCXxJ/DpAt
/jFToQT68nHyQOl7QWTPJyvsg8Tfl8PASyAwHRR24MnF1d5JCHXZom1MWcPhm8o2bJ33varwR4ZU
ZkrvX3U8pE7FiFJD4SMMZpXMWK4uI+qzpO7Mp/lOvbKn8axLR7qUzj7eDctGtfOA8NfhaofcmXki
8HJsYiSP+tmh8nF3Ooh2ymsgerEg2ep9PHLd+Uq9n73EZFKWhKsjKyFiL0JM2J44KFgXhNGib160
bzrLV7xbfZMjhp6l07wJfs22VvOe0a2fZ5ZjSRiwsPHM7MEmU7pjvCm6HwwPVQUCCeJXm7AtiJzK
aTyL7xnz2VJoupZTOwRzdsEgDx4D64hH5cfeJv6Y4YsnsWPtJ8++WvFQ3rchkUfNSrUV4s+Gr07T
89xrTBJEXBnT1p4OkUNx35W8IWEYCXf2U49bmc4JsQW6oAfpkN8nH/V1H+r2qHGjBcPA7sm/N65F
SG762WNEiN3clH5LoJI4CvsTWfhp0y/VTXm3fkfVnUAB7R8X8eWgC9g5WOqRj8WBb10tLKFOZCVu
wTrOL/+HuvParls50vATwQu5gVuknZjEIEq6wdKRKOSc8fTzQfLY5BYPOfLFrBnbZx1ZEndvNLqr
q6v+EOE9QZBW9vzfI42gY3aMjtUuXy4kfu4aaN5ld9k90RNyqL7s6Pi4JEGyUzzQsNole75LQB3I
BccVsMCc2Jt2jTs7ySW3Igf9ArKkalcHEGjJoEhuyXNSrhSJU7jIrjEtiodTMf/Gl8bFMcyRvyPD
yZ3Bdmt/y1tQQPfKYLkcrlBedtPA8np/9e1dT6KGoiVdMD5e9TVuJeFBQ978qt5jteGjAudhdnKo
T8ZVeE/JuucX8p14aMwHauvmBYmYH4OfcYoddRTX2Jmayy3ASZgWdFV9834kmBz6U3ioHphfFgrl
jeuBWwiSuTeT5Fi1kzzoB5UMTvuif7fu9Ztkx/Twd9O7iK9jfk6e7Kv2ZN5QPPIRJEXTH/FuGs5u
9IH2qN/uix1HJGnmlocqmAz50U7yG54TbymXmjVPz5d0sSF0By90viHQTCZl7PgNp3E754bc9CuM
cJS7Fz+7QCK/4l6DIsJuCmqfNG+Plpne7Et6MQf7i2GgNe52n9S7kN4g64RfVPf8ZXK+7fXiVBHo
pGHYwbCSqSx51WG7h9k/35vNB4Kc+6rPJ+kL6SkLUOouwn3nWU50TylXPSSAIHZxgHOUl35WWA/f
Zl5i+G3ypmD2vwJOIii0juVY7ES+o3CFrzsI37K6Og/Zbr/n/y3eloaCKnT0n1kj0D+GAKhXWJnD
nYvrpexhyxooyo7fXSR6QD+o0kPzdhe0TRO+jvoNE91D68dXqxHMP5ag9UOG27JbdNtnrl8NI+R8
vsq2tRiJb+HYAN320gc1MIMm2L4G+llgB53oe36LCDLKrUHF4baldSRBhLWQNV3vuYheCp/VTliP
gtQvPNB1jCUHCn+nJjZw5vDiWLvu197VOGj58u62aXD45Z/tBaBVEmzJ9ra41+PqPvxId1s+u03X
dgXpHa7QDLJwRNeu/CgRo3AiPsJfd3Ay4Mz7GVAcRKF4psVJCUhk51wEVH5P4dzhkzkXBfEfY2My
6S2rk06py6HGZbQk2HkpZyrts+05mHSuobvSx7Q2GDwM73gSGljelg7aJNEJ56EVNPcVwd8+5Lt5
1/L1wVfutr/J8evO1wYPoO/tI+vovjkwXxxK9Cg+rkFG7oE9E2cvTYydtYe963CQ7rb6S7+LtzDs
b7PMFYCgTFpwsZmw/OjIGKUA2SQ/9TGKJ+OXHX6AL0wiFcQH+ZhcpYctxwa2iRe6ww1E92YeRiVH
qJ+4anPCbNdFiazi7fwbnOLfXGPPJAroRyfFUtXKJUkqmWYB+Z/CEue6/508xcd2a+EMKTWXCwAv
QJBZ0eikFkTliJiGTxHpEx7r5Gdbmrt60T6/2fKt+YBZIhUOCNacCgq1JDJTZ70OH8LL8BJXiOv2
gO7JYdopVDhsMtbOpcZEUj0dDWpG3cf8fvFpjx9C8r3JNYnYwPy3Qs2+OHaXeTCe2n3JP0DTt0Pj
sj+Zhy0iDoF1N27XNr7h+Dg/zs6N4BAqdt0DiJzr7jK96562Y0C538431Eo83EX3ilNxBHQfxGl2
vo1sbnhzP0MVdDL+K29xntNOZznHnrGHAYAVDkcHQklEtcJNvRjgLnnmdq4gUHeSiIaKhyz7D4XE
l/qRhyDLFjexjWZEDpr9dqSsXCwnUlTGd6mcuEuQM0TqdVvSGmyHEnCoYPIIE/ydLUcLP8zBlt0Y
FBrImh314+ptucFWvlP9OugIZNtEcJbupB0OQt7683Fikk8VJztn4Y3QkfR1Tmd6h8dS+9CZbHen
opQ1EtF7uk8cmYIKQgpDmgIR3Ik7Hp0wADLAHz9KH9DzJB7MvnZMuOobnNrjnoN5txAvNZ/NwT0r
CVJyJWs3k//gKbYlqh4exNzEFs72hWegXeAa/bV9U1/Kj4hb1/tEJtVLLye29xZEVAftb7cgCavd
BBExliDOi6zJiV+3XLVOwH+CBygB7nBoHZqcxIj8w2y68bHdAsh+u9pyuWbPTrxHEnOHDXi9pYgD
+c+W4ml+Iwe0N+tj7st8oS0xnJm44cDRSiypiRpbSleTllHJIamrtYvtUiLYjykfy4c70wVKkFfR
DaR6YtJWcoBcS6TKyWff3q0AqP9mt54ReIqsNrI8tsRl+KRco1hYOZQhtnzvQb5d78zMUS/BQHlb
ImsRGrfUUgnKG3h1VJn7z8YhuTNuqhNVtQ/rNwQ1rqcf8AsCbc8Z71tHi5QkvkY+09+yh/AmOpZ3
NMpOyk47rj8q6psROc/qq1Q5lyA5mCSG/QUXaNIYrsaHkZSYS1zQ7pfrnFzDvGlP4mE9Ut/zsNwO
hJ8dK5ZIcoGYJlfMy88cjuSSnnyFZibryqdnelBv1M/9sbjgFCKhVTnLwmCgyNlQmjD33cH+YEXe
9G1EkvzQBPqpOdnX+YH4ThSnfE7lTbtWr7qTOHD19rcLfrqz9z9fwf9aW+f/YMcGeRrZRFv62Vr8
vWXztYyet2X+/TO/+jIClCvdFao7pomjG4qx/w2bRe0aaiNiOPRYVJ1/8yf/7Mtoyj90y5T5D8jY
n5rp/+rL8EdQ3+Dbo50NcJYezZ/0ZeCb/c2+OWtKo+6sFyaGhTtFnT+NKBN7Y9Q3u74NlV0WofOE
mH3hG2ZCvXoFFlHLwMiqkmbwECW4V9k67fYICa9c0iavwR/Qk4qq4Fwsv4A3VpwR8bRjY9XF1zYK
x0MihXj5oSjtzzLFQOjS5n7GINJdFWPmStZBaE4z48Gskm9NLqgxRWp9lWcD2peZTYvMnkDlyTCs
wMQnQY1BI2C21pz+WqZeBgOTyq4OzvRYNgCS2mEk/KOXe6zNUfetpm43hxmVdKjQLdRR8Y3xYCAq
iMtZ5gc7o4E8i8oEvqQOG3y1drVE5qY0rRX4pSn2QyUk6mEU52ILMR8SZISdcawfpdTu76pY30j0
6OwlNr4AKxbtT7DEsC1tBbmXVU5uKeemq3YblSpLKWJX5aYPWf+QZKWHxt7UDm06vo45bHgbAV1d
hwe0yMBtDIUiKL3++wgF7I3wPJA9CMTtaWjf5roR+7FWYh432DxEoxT7IZryvYRZkYuAK+luD1M2
TyNxa6FytjMrDLANdRk9qceIrUy6KchEJeEOOnZHEJD70lQ/WXMW+0oXk8boA056PaYPdqjnAX5P
3C8RV8Efsc3EZoRB3Wea7+Mm3VnzAkGxyqjz6O3lT6yk0UYx6mSjtM+j+aJgvneaAD8IUvd+hSFk
Yr562EzIHWUwqBBYPai8Gn3CBk9IdAvmaN/ARsNfZcAHY2ovMLfPYA/2BkheME92n9tfOq3nXIJ0
dIxmbAH1dXMqDuX6Izrm9d04QlKOo0FACoMX62DJGAIdhcWfTzN3gjlpPw5DN+zEOtEGlMxij2tg
/vjnAfJ/1tR+vTv+fzFAvhkana9x+zV50QNX+IFfcdGQ/2GpKPcLqATwdyz7X7Rg/gT4PnRcXPgM
w4Qg/K+4qJr/2KD9bARLRuQM6ui/4iL9alrYGkGRVvMmrf1nTgAvw6LQ4COjBGQQIeBoKbCUX9bg
DcnQUpFjqGrG1hCkafGjKtLka0psvlgbKfdwqGzcLJ1JHGJ7/aLGUAwXCcrcqhbVOxAiJukZeOPX
l4HWIMOVgCgMe+zll5nAS9thh9HOioHvpWmP8ae6KooLI1mqC1nPSPxNqfklfPO3TKazjv0/R934
2QyJKpt+xlA26nKSuAsR1+t1GBAIHWykGYZ+9vNqoF06JziY6M0IRKsfC3fFS8lpauQM4d7ScoSl
8MUAGH1D8P1rqfLNHF4LudAa2oge2rrZ50iIrUqRLn0eMlsszoAo9Er8RFk7uVbWev7UZjo2yDNS
IB/ViBOnE6O0W0SfyO5sRu2tZQ/RPegfrAPhl98tq0GbIEwntzOzBJ/vElY6qBykFYYYk3K3FWJ8
yq261x1F1gGfq+a0/FA0AIWgZwsOotFezC9L29uYxMrpezicn7Tuf/d0fk0qCI1Nmo8BOONfvkpU
0vJUgq/hNWDfFOxfVJ55mW24mpt8mhRejsV3pVZ2Yz76WvelLMB6xbfNCE9ajoJK3IXUlEWQ1KCl
0/nQ5APKosCc+e0ErfAwSzxLQbhRt/Y6Tt3PUptXmlLbqv/t22sbmwf9HFvdNO+fd6bWJuurKO1a
T8/wecSJAih7lpS7t0fZPuV8FOQLN418EiQkf16OogjOzwK4kieWEjSEwTstww9DcZGL4ssqJtoQ
TVK9d4P4bVTYSzTV8JS0UR4wte2C8azrFmltl9Zmz/0L316/1gv5ArfNjb6QyPNXQ001jnQ9hRyv
RNWHVENCJewH6ixyjAEblB/pQk7V9DFtlOwhXnINfcwp2+Fma1CKsSLdeXuWtG2pvJgmvjDRE/EA
QgIKx2dfOJXUCZpJxjTN+Da22gQ6IRtjd4W4DYDbrIIWrq+74gcVmPKQB8miYZQq18KtFIT9jS6m
LyShv6VJqjgW6PDCn687BBKlzCuQNNkt0HwNs0MvoB/dYiMeFkCMLpVKmq4n5JF2SKzd9utSXmcp
RpmLXr63YX4LfQZKtRwQUElxTSAav3wrxighBjEARk9Hvd2rLdSTxBohcOk/4CFSF1rXd+b1jLsK
h1SGbKMgLgGOUuB/8nLEHEU6aD+MWLft/dLAEViIS14mHRG41t6J7MpWTHrxEhkNRhduITjcwFw7
O2eqLJPbTm8bz5BNN++NPgA7KMD4J5KXFholuQWT9epG3psW6P5k/vH2Kvo9ypPkEot4WhwksCI5
C0gDroqQjaLGi0w7Qh2ooLs6FOEhF2vohp1ByWjBNHUoW+EMTWO7ldYQXgyB/PTQotU8j+Igj5h8
4d4d2Fp/D0F/8fU0tpFp62VPjXVS7QzlZK2Ah1VaMRCD0tQ8u4NQWkWtuuuzZPaU4lK3UqjX0I1u
ijJrEOA1DH8a7ei2SyXrfowHWk5hDSk8bSFkkaL5xhwvhdP3VvXAwqSnwzdqZzC+CQj109zn1cck
Bt2u4OyMSwHvb87W+Rfi5Y9uvv+zxO66firv+vbpqb/8Wv8/gCwqCrvj74mjB4g9L+6+21//ld6Z
qLTA1d2CqWqxiQw27i84og5ZFMwQV1vSGWH+lPb572uv/Q8SP7I3JGrl7cdfpHeIQyB8oeuw4LYf
+5Nr73lUQXjblFWgkKx3BROVs4SqXNEySBtV9WGcwbEaOzU5xWmnhPvZGjV6K1UFqUgt4cpJ74SX
7aOfb/htaNRZoMvCDidhPdtvZYPsa6aHsq8jg+lJZbrcT/oIemKU4/Kdsc4fk7gJ1w9Q6Oa5xvo/
q2SPRadgxG3Sj54KQMqd9p370xyseWQ+Kk1fX8VROl08WwE3v57kOQH+1TEVE7kfTL42Zv7L8GlI
GXSnQtDk0RcNAZW5ecK6OHpEExdOQVPfmq2lvzPmecj++Zwqll3Y9KgmdIWzMYdeyJ2O5Z2OkS6Y
/z7VrnHlA80nlXN+h2Ba9eHtp3xtRF3lhiI4KrC12/78WbIwoRCMNDp+e8bUZCdNbtKTKaBkyI02
fZQlrpJ/PN6WnXAGkhYh3bjN+rPxujztrFVptmMedZcR1y94m1etiUUU7lqT+/Zor7xDdLcAiaub
Ctevzsiz0drO7pJkVqlRZngqVvNyrUj5ZVIM2AuVxl6z4ru3BzzPK3mBNmt0Y49T2EKR5eXjLcuM
kcdCFpOo5kM3pvbRWJfinTl8bRBTFpuMJOIbOM+9HESVZtycOhgOa6iUyJ1OQK+dtbKsw9sP8/vs
CdYEbPftZEXY5WzXYZTTyKamLF40tRAbzLYYk2vNrNQoGCSo8j4KLTGAv7QrZsP7s7EJq1wqEG0j
eiJteR5d1CJFkD9uV28cF8kdo7p/UOJRDrg9wrFJSnqReEtn78SZ85ndRt3srHTdJI35bf+t2RqK
GAtr0pMyLDzdDE0AIpYSrcHbj/fbQEQyAiju4gprRZhnuVkvmW0VC2P1epHCXYpR7VQLuXlHnOu1
UWwDFQ+NYLLlny8XioCAnEtGjDGbpSxfMlQDLc+IYsX8w22GqxhCRTzLlmhq6Ku/HGdszDpKqxDT
+cHMvuvEVF82lOJaNovhVGqGcLk2INX89hwqv90btK2wgZjUVo7mEDob1hpgsXY4G3smQHgaJJDl
4afv0FjZd0hBTanth/Wwk7X3lsn5xkCnHlUGFKw4AEnoz29Y+rB0EoJdoLCFFl1Asoe1bVXg9q2S
Gm2EiQWgIbyubt5+4PMTF84VEhTQssgqqGMY56+zxG9GJdp5odUuaCS32krZIQ2XZnbzspKSP70k
Mx46NCr3FWTq4E+8fK1obUxyE0qyF7WN4qGHWe1DO0vf2Qq/PZWhC6gbiMjJSN+gJ/RyFGzi2dPo
RHmiGK0ThgP5E7Yqsx/PyfrhDyeQoVidFIEQIJMJny+Hklq9Qg8SipIW28DcWnuOIOFOcMOSnpPi
nfX52+5jNNI7ztQtR5OtswRp0OeiTzgDvQ5l/UPbW3RX47l9B6X+2vSZKp0GwiQEl58Kwc+OuBpl
dkOCnuWJsBbfsLeqvunw5zcamSR5fz5/7B4KljCwBL94OX9ITcw1hujCG+UQ3P7UJZcweZLjOs7L
O2v91cnjOkl5xlIw7zw74yKRYc61MnlqBGOVGyOIXVF07wTI7VOe57DILAnkI1VIQZufg3r2isyC
K+AmHuIVmDmcopTHWLQh9tY4oo1PReHh7Ql89amejXe21tXOsKchzRhPjNU97gDpsYjS8p0lcS7J
uKlH8Vj4KarbHUM/rzW0kh7CV2fyWrOfHuo6Te4mpGxPWYKbqJKicMafqoGVdfIRySnUuMYBiow6
0ELIkPCIxuwdebjfIub2jUjBUIZj6ZBQv1w5Md5SYilYOXjRFYGkKO0FrTURdJhr4UQ2fJenVv34
9mT/VgfbxjSQpOOyRSp2vlqHolzxUlIEpgQq8M7JgKqTS8UuF4P0ES3nW5RFJkz2ZrF/e+BXt6QB
SQypIEx+5fOHbcNFSHgmeVozanulzlfIwSg25Iks3rkwbDvutwX8bKizEG2Va55MK884xNN8EcfK
rToA54tLA7SKVuytTl7vmkRSg0qrqnde6qur2aDBwVUXk5ZNR+l5Ll/ZnTZPEi+1TadkNyH1vVs6
fOL/k9n89yhnj4hklxlPoxDeqo3zCSkk0GAYbkL71Nt38phXH2gL2UQEQqlxdj7kKx71JE28ONUe
d6UQ1ReBztHd2w/06rpkYcJeJalGx/PltElDEhlRyrTNhlkebW0VxzGcosfZFvrXSjHKI1d5Y2c1
uvrOVL4+smVwLJnINFrbLn12VsRWKU+Fysj5lCk4KjSVssfiUgoM3AuOc6O3nmkmazC1Y/bt7Yd+
bU/wrOSHbAkK4mdTu4hukrVuBQ5Xw4sPpUp3G6Wj1D/bw9XbQ732Fp8PdXZKrYlcS5M08pRaIu7W
ki5vglLjfxDKn42inx0dPYoQyHyy80oxdoe0SWE99cN7tfFXp40QThECIyQa+y/fmKy1stEnKrh7
M8+/lQZUeyw7ko/dNGjvLP7XzkLx76HO0xVRyl1Vq7yhpSkRp1B11IFg9XuKGJPUWS00x/78PVG5
srC+RE+A8sPLZ2voJAyzzeE7tq32TbTjcminuX/niH9tBtEwFBTiOOWZxrNROj1uIoM9nen2jAyB
Ep5U0A80oBAQefuBXh1K1RSbE5eE7zw/b2M5iusqhaxXbjDsQqq+C0Rf90MY9+9ksq+tcTrNUOD1
LZc993fPdawgRckJ36N058p1U/uFZPyT4P73nVPm5vx0wWCAI3vrIZO3vJw7y8YNDWiG5SHjYwTY
q9cXC/bmh7en7fVn+fco2stRlqzjCiPxhpY2JcpHKKMnqL/9R6PQB6GSqJMwnz0L5jByMo/EvqpZ
hdMts+ooGapNf/4scNBNmlgkyqy4l8+SjeGKmzTPYmBs4Nj45RHbtfcKM0Cjfnsx264hvcPiTFPO
Wzs10IGlxp3EW0fcof4Ky8ZswMGacroiixur1EisTteyR30RutjJoza17liodBtSNZQNwL0jf3JL
VVNNgorbVxPYSibbm7SPDcOLwlBZ0J6VppD6J/4ju2GwUtV5e7Ze2TCIiZA9kHlvxeSz86hTjWFI
p1rx7DS1a6dFWXn2w8UAThqGkf1OgPt9tG0db1Ytsopny/l1djV03DJDA85JbZSqi5caWlwFcJz8
Qq6MrnwnNft9WaMhTt8BfIfCtVbdvs6zw1ZRE0BPcqx6UltA4V8ELO/I0v54Cg2gd1tarVCns8/r
ZJ01bKetrCL+0+SgJkWttQ5IJexKGivLsj9e3yjWa1jF07KlKLdhXZ4/1Fg0pEaZCuEukY3v1Ohw
tVjKeXqvovT7u9oapbLYbn4U5M5F5aM2xcun1bgvoEQiWIjGGLloNyJvNmdldfv2Ojw/+ixKcGxY
KrYKYES0LV4+FU+6cu+hQ1gy2RixFVL2GQveKvcixDtpCOLwlP7hamRMHmsT2cVFUaNK8HLMoUN1
Iy91m+7halunetI0hSqSJqVeNuCu/M46OV+NqKZgk2BrQDcVZWtKvRzOsJO5sTN2c9TGgkKEbOqf
W3NU34myv8+kBdRUVzEDoKRDReLlMJKFz07Vx6En5aJJPXCB4mkpCByREdZfjGxQ/lBPF8E4nBO2
/3HGgyb96dP4bJtRBJ4oE6tQ1fup3dcdMjj11FnvTN/WUOOrPz8Muc6BdEQ3lhORUqd1tp+7dupK
GkCVP6mYLH7NZZBKCKCRvNwm6gr0MGrkGYscNOw/xSnu8/GgovjUFtZ1NGoz+KB41RIHf+8Sbm0V
93dNmoVf12LzYGolwIKAb6tPaxad7Ei5LyOQf4oKSNLR01ADE1/Y4ZVSkJmbZjHdkE7nwumpvHyM
16b362RN71DA624l1W5KZ1UAcp1Sea3rE3ZwrTeTW8X7BUnZzs0UZbkqRWvQcjaT4t7oh2mnhYl+
kHPChp+I1HgcIxtua9gsV5KKMJ0qJfh4DziXtWGsfC9ShBknnMu+KIvdnepO5PDPFI5VCcHZe21A
rFBoJQQxvgko2RCWsLH8laFbjSaZvvR3YIVwEbTHpVS9OS0R1BsbCX/aatJTlCMiK4IDnE1m5Mtr
YSFpu46434F5gh3Q6+venArrhCESnN9cE7kbSzqMTqNfr4quSn1hID0rjR3wzqVt5M2EUgZ4Ow7V
hvzMQLdnYbFiHl3Iqa93aI6A7O0uF8SgU9fOSvmzQNzyY6pTEclUjK0zo4OEjP/hEEhxrD3p6qii
7y6hKOrEQwJPfxN3HCO136ex0NSPfS3gN0iKsc1UGUUYMaXTFLvGJK34AURUIoPQLEDiWElsiEdN
yyfE9exG/jhVuvg0xZuZciUpduHVllJ9zdMSpEHWldGPvFfKU8crHu4lJa9AebWIHVc0uSpFR4TW
BJYMdDke6umpWEWs3HQRP+hprWpei0WxwyMf21GcxAmcgsGMLWlA64rOWDr1uXLZaIMKOTdv630Y
5XrrN6BvgT5U+OiqRaiYp0gu0hFAQowqVUPQMXaiMBL5+zgUSY30WSMeMw2fxVbtV1SkrKh4VOf0
VomXyluqAcLfoopi88UQAGKrtIaBhm84BgsjjoKr0mc3Sz2gxjDkMXQxBdHUSVJDTN7TVnd1OUcO
qUWpG11juTYnj6JnEyFOnkTR7JZTUcFPS5YlQrjOnAw4zKnZGNUYJEL5qd2qL+js1GtcBGViw+6o
1kzG1XtGUWtquvqqR153dlE/R/Gwqawk91JT7TO3QvJsuUxxvNaK24prDLWWOQqz+UHD2YJ9NNUY
jaY5eFEXdfIlvh2VFk1eVZ1Wwxc2joW3prEW7OyJGkSUePh6jtW13aQSkjs9TlaDy3SovTsbUQfJ
rbdqw7EzgUYz8JXuYzNZDQIOnS1FX/AWKLW9iEoQzGYaSaB7rL67lszFlgAndlNnO3q0yDHdzroI
3UROaJeMSJWNnl2JysLDuh/5YDVc4CLiGyZ804oWyQPIZLPVssYGcQL0P9DZqwNSw2UK3XCx6htr
ZCcF8ZyvN5G9WqUXmmNJi2leuGppTWR+L0Jsz1yJwB17JWFMCZAem+n6NlOISh5ma6WvAYuqPUuW
VOQwu2z9KKF6icqyZi+aL5I0Akyez/F1Uqfl6lhtWX/VM1m9NuZwSrwB36nFq5ROh3Ao6MjHyppo
njVN2WHIOnM+1YjhfopaTj+v7dQVp9EFoDSZbpTbTlqmE0z+Nlz/mtJM1ty6tMbP46pmYqenGIIQ
zrroqwnEbFNFjGQ6rTEQB2RlUSLGZiSLH81WanCPb6ZJ8tG0kpIAtOi8m7Bbj12EmTXIVXNlwr5e
5abHRq5ZTkuP370LoaBG7EBo2ejXcgfIrY60Qp2hPVqI6CfmnIqDmJTJBCyrUaNlDRTKMVWyzkLM
cexyz8ZRARySLcB/6/qsPsZRYye7Xkvm1Z+x7TMd5JKXHzIQifgwWnU2B2McmRd2lnBajUYtw1S2
ZuVGbeoFVaZ2RU0y6WPxY1Ay+4r+m6bv42QwPptmv8I679uVVtec2uler7uxcoeqJIRUqa481VMy
QkgrDOxyBLcSJDZR1UOVtU6sYBZK/7jaPeKhVrJm9b7n1PiQ1YnK2VCB+nfx4dYgcoUCPd6eK9tF
SMvmu5RVwnQK9Ol0J236Dn4lLhD1TqkWDc2JQSA9bsc9OE6OYMVXVtD+aHQuY+sCUu0Qfur1PN0h
lql9iKs0NYK4kQoZ3dZq/o6tC+HHMpcu9gboGn2g6yX+H2U0T8KtC4HnLr0hHGBltcP2Aa1QUtGO
hfBF4xNVUAVhjvSkmLXej9tO+iy3uvZlyhMKwGNRaJ9SHa9YZrTLsp1CW3nfGZsnstLM22IqgB8i
JqnaF4qRRigp1m341Ej6jKKJMVWow7a6gfGfGfddkHHjVDFWTIZrS8GLwYHtQBmDol2HqMyi5xZI
N21GrCSOZvwJUdp86JMVUei20DJYttrUDIGhT/NfK76kxZWpxsNDiFwkDI8snr7oAsuhrM9lpHyT
mvXRl1HxJA2ERZgTfWx/qMxpRWQgkVCLVpYO3eahwIXW1bo5tpxKjjnaRqnhBdqFPWkIaWcCIQQM
a4ABl2mDIla1JlUwMNlQhrOFR5yUqJaddM5l9D7pnH8zrFnTTo2okHasyxIFqlKzVvsYy0uMlsOU
W5XL7kqwr5+lwXLWjBDr5qMWdwSBSEs9NVOqqxgdc8gdFBdssocksrlI4D64bxecFau2KhRX2FM7
fFJDgvxhrDMFYbRuMtSv4bCk0IZ1tcuuqnKlTe9UWAUtfoIPPXzPKNeaD2tjrBkEua6KcZVWk6T6
jvWvGVLfhNWS7zgDLZQkkeDVyvVLmcgTDPdxqSra/d20onkfjMZGVPLR2p1qbsCSgsO3iU67gfIw
au/l3ogUsLo7JUcW70dlSiZ7HierMfme5LGafRJKqW7I8qEgTgpyEiTUwnlC6Em0VRnUhbnAOi2T
NvSMPuvQ0IiKvr4O1Tw9aqBizC3Cp5txoZ4/Ea77yBdNW8OJiuPVQJGZKhRY8qZCMiaZ4ic8NUL8
u9S5uZOR+dcC3ViNXUmjIQ9i+pvoDw/8Du6LQr0s6Opwpo68VEcj7kVuWZMHXba6mtrBUkTtZ53P
lnwLqcyd1vTjtEM8ua88qyUndfBMyiw/LObpQ572unmap0z6NCockoEeCQW++Fqukz8VWavYAQba
M4K/cgSRSSvSAXXlIl3cQrKGMcjXNDrKUaOUh6GqsQVsW5QsPY6M2nrMKwk3x7oSydcRFOAKGrzn
8FsRmMS7nRehudNANdad1sW6m/O+bPCqTGFXxcOchUE0x0PsaiqUJkdLSgUOujrat1GzoJNXm6lx
khIJzcoqxnKEFmD8eck07XOallV8n9aARBF/X9PrGFVRnqBJ+mO7TBNyY7S2gI7bOfbXBb2uzyKf
1cJVueYjPaMoVcp8W3oZyHpr3ZRLl/9QsmIRbtF1Az7qYsV7tdYA53t6KubbXNTlX0RF9b4olQWg
tRq20W7V0hSvGU0x6beuJiSvso9/bPgKfVdk6vB9kboKJbPYoroZ1ku9X9K+RjnG0vMfdsWxj6sK
NupOm/XjzaxnMNOMSgmfUtXsubrUJpl7s6zZ02xxmvm4wLQX8gje2h0klYO56vOOK1yotMeyjMkK
kdoXdYDHJ8l2RpnF05RUQxDQ1mpkALnxTI68LiGZpKjTyQk1NPtJDRBawIHzm4KRAm7Wyw+hVdmx
h9N4vdbT+mFQh5uilRHskof60qJ1RmrTtVaUcehU3U3MPr+vpxkf68RQh0NsDiXQ7KEJzCJuERAo
LQXjuX7t4G6MKFWYQgrSbPNN1Zq1+GvIx+YxlfS7mftPDBOCpMipuWsKxGUzfTeODRoUcrd6cps0
EGRNNLUpC5myRxrOFWZM4N3GaXhbTJaMHgIY/AuUig9raiFjsszKvS5DPsNdAgmGfrFQwRZNgAmI
/dGO2/BkyxVuq6KEezLIk3RfJ6X0udCz8m6qB0T01Fa/b9Vp/DBahYqgmp18KaEocPdcpQk5MWze
USeuzdarV2s9xqT1WKfhl4cxhXjEb2m6K/DUc0Mc5q50o0BMqEFyvJLkxDGN4n6dSyTs6wKISr9e
qKM5ulO7yaHH64IWi4zwPxnP4I5Wqj8mTY7+HXSkTyunhy/1mY3VaIOQWjhbl6ZEhYQ1qYaGI4U8
VpUtd53gLAQHrR+nJekPMQU/DNrkC9goJ1EiTSRwCgeV2jsYfSH4EVMZs02oJRma4w6ABfVR5ma9
F9Wc7apqVj+v0F0pmOXpx7IEAu6YkSyu13gdg3a2TvMSlg/YQ5R8dwgp2WK2p1C3jxKdkR/L2DWH
aUw+2YUeX2myVLi1LkMxTJAVm3NDeoxlrblYWqO8twy9v0UTZDGDUQ9zLqqTijBivvS+vKSX2jpq
gZaJzyO3TGdd5APdpeqxHaiCrnmZ+movWc4yNh2GsnGy0G2V7c9Jk4o40KGRunFn/xd7Z7ZjN3Kt
6Vdp+J4Cp+AAdB+g95TDzkk5aMgbQiUpg2QwOAenp++PqrIh7awjHfmuAQO2UXa5xE0yGLHWv/4B
SwndRueLzOVuHiusVcI4OBadXl6iiLAh1RRU0srNdjHd8zLazwEZ9PdkxCXnruzx3MjS7DyrQSE2
qZXlWwzK76pedHd+4WSPRKt3eCIYdZ1Ok3UBHDGd8/Gxhw3zVwNB48C542xEHpgPwFAoT4xareA7
9Zk0keWyYtp4VYjqU0ndRUPhkbxQ+/6uG+bsOOoy+2RJXT1C9HUvS6vt9k0C0LCZg4BnHNk4TdfN
cMg5PYtt4ltk2ArApkNOL0/wIdJLyFdv8a2Pj/4A+rv1A/xlFlJWzrJSje4+DQYCMREwXNplaV3W
gXM5FGNy4QeVOhol3vmJZ90tkTMRZ+xj0WOnNutxmar3QVqHN7Aa7mUZhF917nMmBNK7I3zmpfe7
94Z7+ETXQaaBFkX1PJHXUWwQAQR7ofLuwV10f1ks2FZ79nhXlMbju2Ez3cwNIWLohrw7WBiUXH4/
fsyGDCuYhcaXSJRs3noeDQjnkeekW13Dfd7Q3xN1rXydfHC8WeEHhyLC2c4Ev63On32AF5rvLOdF
3XBUZ5Pqqc6zdmrPWrsbsF/EYfw+LSuCsZLIuR9kZU97fr5ot3EJmLAziSHDwm8KC0czIIf7aRRU
rAQeu8egQrGID7rvfaiJKCPKWgbuH3CwibLw4y45KJ+47u1igvxmknGJ2SUARYL7uiTno+Ft4U/G
FoFHQ7Fm5vljHX122GIVn15Asmds3OKsGCbs5UJiLmkqO2SDICxILTaZX4LEjikgTxpbejV2r9HE
KTKp/YOvU/Bh0dIebXTR5phK1J5xLlQZjWa7CB7ehuwdixOYUBe5UXY6VLugLsI7K8kCrMkWKxQb
FXkzycrunG7zPEgIPbOk976ypFMRGuQEhNjkbt9vIluM15XfYNWeOzr+0lZW90fQ9/1dgeymw7Hd
R1s2sGt/Lq0sUjvONO0d+jZuWJiw63D4yUO3IwC98p/K2mJrg0WZYVBmRYSVkahT1dcG9GTeqn5U
WKfTDsW7bi6anIyUoHsgByfDHwgaBm4hvupT9Gyh+wymhZIu022IHn3sicokSkaAg5G0CvzkyEi8
7Wc/ue47h4TLkhlNQkhEPt7ExNdY7OkSpbQKmvop7Gfg4nLpkve+UBMWP+2cyZ1PCfZiWiXw99FD
/alSQ6MvJjLPYHaPiRteW97aK6NwjLCdqZIK/rCvOGhczmiXsIMqxDQoaZqP9RBxD3oGLI0HAKMN
Oy1Pz5U1rh1R5WoM4Ka6xlnMUdH1UBbR/dIMBKzoPFEBoE47TyjHaMF3IWIj+6IZFrkw/G9HQpnU
Qlgm8enYtZiBLTIrIfLv4HhM4VlcRkF76Ratrc8qu8MrOREfPaHddC8Kmav9CPqK/+KAfHY7kx+3
nFNl96QCsG+/Cxov+SpzTp7tHDTlfZRlXXrlUszlOxpYB9+9uIi+1Ewkh70Me4IQFpkm94iyIny+
XBfBVwXbk3zczEuWrU+r9VQMCQA2CzCn5YtkkO4heFX1xgIfbjajVGSz+L3f8nW6s6cOURIP1yR8
0YzFQwduVEeaDKjMLmFQuuBG0barSVol/Tc07mMVWUa+5LlSeDYV2u0uHLC263KWtXmw0ZrXZ1bF
J0Un0qyaJfJgXfxmaFxqgBFS5HdIDjlAbG8QYpctJGgSRBhn0dZLRosUG0beOXMbPBUXotU3Trtm
Fs2wQm4aVeafnCnOiQLBVeDWnWY2QIMmLt0kC5lW+8QX/Y1JwzLbpV5hsSJT7TwOJpThWW/mwd8x
oSapo6iDEPxPJum8GVrascumdHjxuyYd6z7YkLBnOH36evKfeihi6m3bdCVhXfB5CJVM3aJYKN+K
NbKHtNeXZiblaI8Kq8o2ZDnZwUbq2hQrjm3mp6gvLEyp2OuAaYOQQA26qPyuMoVNQdwUKG2bmPSX
XS9xqmYGOxbJdTMLzA9AQ4m6T5Mg7oj0VB10dcjzLoSsuhsNGuOR0KfNjBy5ugt79tGNP4gl2uoF
M5i7WTmtc23PJTkK8dBXdCO6NTaQuEdoTwDdmjZ0bHhOiSd1eDENMdHzIBK99X4GFcQ9ZqQ6PIgK
8hkxOsiE7HcTml0SGqeJOcAxnsN8ugS/HPq7rqvJ+2XLd4cH0UX0U3vjejhiAGFmeXBWZUnbPOaF
8DUrxxrHt8ns2fKlrWxtXaZwwerLaCID/cDG0rQPpBy7ENJq1HN/VKlXYzZVomYxeutkviXOBAOh
8qKjykUxXDpBXW748rLmJgPqw30jrtPBqba2ZnjkbKbajJW97ZeqxkCa3OjgBZ+N6Y8g6RmmxCAc
Yt7FAAp2ezCMwYnZ8CrhpoSGSHtkK9PWYqHnjpOgIeRNNhYQedE5XfAUT4q83aWzwvg+K1yQHyfL
Bkoi46cE620Y4NEIUEk58aU/5lZwC25eYKGY+p2lN42TYxWxya1FqBtrpo5q9x4NgnU/zoXTXVUu
UNFWWo1F7yjGISZZK56ngEKvhLRP6FXXTd0mLEXenNVpFc57O2yt8HJMEouMIG/26iTeUQNK/U43
02jOwmYaKLctznKu4mappcgnq6zpCcJxnuIMnuteW9t2jqvxrEtEFd/pvJ/nY1LFmTwGdPeY0SEm
VzuPCUHGQHxo84LDLR7VuVW0fX3PVCpxD6JUYrgpArdicB2bpo4uVRLjh0K4TBmVt3Vfhc2n0mHI
9TAXdqMF592aRHj2bUD7H2HiP9D2fjerfmXKc1m1X06kies/8Kc00YvfoCNmRICUionk6qDzlzTR
89+wygOf+blnr1mV7r+cJzz0jCC2AF2e4BT6RlH5Z1JC/MaJIJHDxmDIvw74f0eaiADkx4mpG8JO
+XZ9zgSEBKdj9WHK4r5zTb+N+ZbPhavNVb5ULtO2po3D8761CoxnyT668Dta+oMV6h1d09xuu9bv
jxKF/EXneO/gLNJnEcL81m36j6bKdh4Mv5tyyOYnS4feo2u1cbmtzDSe1V6O3/FiL1cTakJ8+ev+
DhkmlqFCB92lNzoxrpdTx69wsUdpD3FNUXaJU3W/EqI9DdYI8YZQngA987WxA9ObbRSUWcJMjdD0
r4VYmxj6Gswadh5qPSIIZBpZHLpsGHtMfdyu3vS5Rh+4q3w5TVRBzBeZvJR8z6RIHMdmCJpjHZL/
tdQz3gw6h7HjJYIj0261BgmRUtwU7TheRFXpYgAKWr9x+qVEvIYOa5tOXmb2pcqcfgVmxyW4AQJO
MZmf2gYzXjMF/j2KaALBNlh9VG9lMmcXXT/hHz8umWM3jDGKfoSrFmbyovXq+NHryEskdI7nRCK3
x05yFIrkXcux9MdGT1N4VTR1edM0E/whyQDpllmZ2uYzJPPI1g6xAXE+mZsirvlzqTtD9vQyFp88
I1vuAQpC8WgHnGiXwWIZL+EpEeMMO1qSBoqHTVglOZxwK0mCXVva2XvjNGlwDIyjbZIGbHvGhdUE
DoryzGm6HXH34n3mBRM+e5CksXoCocBNZ2mkdyzWgEQylWIANU91HRaQxlbUycQ+FqROte5EaBYK
ok03DkrtamWrbjvllWd9VGPcLluvtyOM6rKEeKaxC0AsOeMF/sWmJvcqrTWeT+MM8Dxmgv12VGs2
Wp0Jcpsma/ncuzkavWnCF2oLGmF/pIvK5F5TQ9gPbltg3Ekhk7zro0F+KnwAEhp8wJWNyFTM0CJP
1QMGSIKQuWgu8ADB18ne2vRKpEXZecTooa4MIYjTyEsyJrwVPoHFuFl43m0nQ4ZlnLQcrw6wAeYn
qc4ukjHyX+Cj6ICckSQ6QkuqSB2pKEq3flUrTO0sP7zi5HFpIJowPi88gNNNqsblnjmyhZ+89CVm
wpMfXyueDx4WHE4XqvUygKgl99sNqN382IoWV9dsVOaPKKt7vNVbP/yShp2JiSaY7A9ICucnr65c
3N28uSphMWr1aEr0vHSrM4Ch31RaXbklsNG1mVMvPkPObKUb+CVleZSt6vpNY1XNV4MEKtkPvs6x
aWwgNO886nSwc/wCrv1Bws+NouLocMY7B6s2Ponq8FvxW1TzYF/JyO4xomuZV/FUiFolarRt3b2P
uplYysGDL1cGtJu7jiQ5R7n6ndWKpd4vITGjDB9i/YixTbYLQGJvArvsFHmBS3bIypIJSJ4FNjOa
NG3x0xRYwrxd6nAqGId59buwld1XExOCewCCmz5krVb3ERMSMKnJc84hvICGkuQ+Md7iDwoPTRji
YEphfT4AUcDPnZ2EWt8w6mvPRAL/7bAkU6cOnnvlTsjiIHdztPdBdAAd1ht7CH35Jy3sP+fzP4DU
f3Y+X33941P5YzrSt3/irwM6eINM71+HsnizeuAJDmWo3Jyy3x3K/puAUxcZF/M7EYcBZ/xfhzLn
NeYDCA6hrXp2AHv1dw5l59WhHMC3jkPMVmCCeavW9UeGVtsPsES0crZTkFGr5oPCVy2mDtyCOKpr
lHfgLnmvPuqwms+sEFLujmhC6zmM2gDjyVxWXwzbL06xdVE8Zf2Y/KFil5gtpu/OXUIis8/4wEIN
qqGxPcsVvKHHJjrUVkRUotNR5UG2eik3yPrNskGiAjZLpx6TbFvnSbGVgQMjwI4T8u2aWDyVRZw/
5kOpHpNySMmCB6d5qMJxnToPfn2ltRkfsbjJbqzBzD0WK5m8Mq3TB4eiLRIMyQOD0bk12USoibn9
0HtOwoQZsHA1zzPyJkWagFlvQENgBrR8u9Yqy+lsqQ30KQcwah/701yCQhUVM2BhatgG86g+yqz+
UoytynEOZAQL9wamDGgUXtjajuTWb2Kptq4EbWWH967DADzRS52bQpT43VlwDPA2TgiQjgiy25eN
6eXBTSuCZKK+wZq4cNW0sV2IiRv4UwPmrpNtX2IrVwIYuxprqsKWI6HTwxxDz3J6rOa6xrM2XhoV
3taRZd7v+F8p032rqQhWjtH/pk4xPgx5lN90nbBvwa6JzkvRtaIbrOJcgUbUc4tjimMnZ2g3xD2p
nPNzRIRpfOZgOzNtEuZV7L9xOe51UYHbSGnknY+vAeayTohBVqbqka489NKPk6mSeVsG1Hnkio5M
01F/V9a2CklyNI5xPxfVoM7sJU6wuIaK/EKaK0nfaZE3l0vbFc5WlVbw1W3r6qn0EmbthRwaiVJn
shixxEb/0c5dbR10h3Pfecc86brOJUT/NvNp6vKA+fYWUKd9m3UQBDZ9AuC5E1WvXlzVALHg4IZl
N9hxTzCOUN0j3CD9UIATkBWRu9rZBF7dXLaLiD5M8yjIcGHC1p7/p9Pp54sv/+cfULx/tpM+fDJf
sv/1f9tPf2Sfvrdi+faP/eW0J96wcQZ0LpHruatG619bq/8G3T7CLRjQ/+yE/mnF4r5hE8SgBJ65
i+hppSz/tbU6mPCtti4xEgfkzfFvtTtIek/aHWSqDkI4dFVQeiG1n3CjJdaPQAo+FMUGX6mzRMKc
yKBQUTy0obgEHMl2brssRH5Yrj1uHK+f3y3YQzgXBFdiSIRcvngBYZ4fJAvXO7h+n5+byM3P3HTp
yBSxU5zdQxxP6QckuSs+4dxdPjcVLlmt/CJK2VxEnfVULpHYtpFdHh12RaKEvKR9n+UNatoys74k
MPrvmQM7h1FM+ZYHTTArsDpTCkzBIoPnZtqUXndRt0p+mtwi+Dhjz7VJs7C4x0mgZHDYK3WhpA8r
RsRX/G4cO/E6RJHXUjm+UHxRdxIbjqGqKf07Ac1x61mdv60Tb3yLFoRKTRlJRqSXVMNZ5w9mdaxL
fRSEPf5x6dQzFabh0dB5G734x6SjXrpUqgD6iNI2fyAo3B0g201zvQu7RPXXqZrIdfM69zrHpIVw
hzIUH+w+zKYnFzIoIS9JzpgQd7mvSRoUTNwLGwwtQpSNWropnkCeMqLfnTj1HnQumVicA0wm6jMb
hAqHDeRbUNN37K9zPOySMdFBcxZFi588Dks0S/YTgGon3fvDYJrhZUwn23Xw5rOjugPuF9okjvXV
iSvLQLcStKTYyHfSJcQgS0zVWjvdIkuwryctIqW3cskzeUPkNkxZJjvAq9ST0g2M4pB1nTJ2rqls
IVgtg2mBZY2fYOJfoqeFizbzg1lB19AUuvYC4k8cbAeRV9FVtHQYyIbBMBCy4kzB+wQaorXpgqgZ
ds0y0RONYxR/wo9vcTaVUPExbAfRX9VF7y8Y/7dli2tz2mv7MEzY6LLkXZx/jOcW13Ct/OE+8PXA
0tJkOX4UIp3JQU40A23TDvH7OFbRY9So6iYAIDQHO+3VW07GaLh3cqsUF2NSQ3NkDBK8S5Y4/5La
peffNtVQP0/k1GdndCKM6aaskNtmimNM/Sst7iKYFtjM1pamFm+0Sp+6MVTz2WDwYt2OYTl+Dlqh
5FbZVgZpsAijz12TwmgNYVumx8SdlnHr1BT3215YXXyJUHKhWhDiukmdTh4Xd6xBhmNVFZtwytxs
35bWYrA/kuMtcsBhOh9qHA2XCHOog0f19LbWxn0SYnbJK8qa+WNpwC128CTX3GYUKYeBUSpzwqh3
Lh0YlVQ3U8SYXAzeY5MRN86w3Imf8nQBsxDQtVfL3tZmSFTLZCvk2DC8k2DJnwYnnNNjGoLmX6a5
It6+01kKC7bwoGbgAVXDGkvsZjctlloey7Qm1buaWYUwsBrHvwUBN6SdzF74pZ1KbH4tqgq5c8e2
fjRUfv1FTQ9C5oLRKV5MQAckLqkASq0DOxzwPI71vsfZhABnJ0g/1Ur755UzprezQHVELG0fvk+M
l88dGl7f6raj4/I6Emfsjsx7+PDzMPO/LkHt3dXu5F7GYiTCo5JN/hJG8OUOY1EVy6aP3ZmwsCW1
mRVYRVZdQo2o4YzbbbCbulCfa9tAxp4rWb6LgGU/LEsgIbsjY3zvhq74iNSoB1dvA4ZZTjmPDXae
Cb7lYxgqiKnMcvBMBoVJ994UeIDXpMse5gaf56MCkUWmJptbhpzxe4stlayMmK/nkPa+vqjCOs4O
UeP0yVYPSUOAwBgTaNjkzVJUzOkGpFUN3hB0m1lZEHaeMGA8hH0eYZe/pF52ZPInwwsXA2iYjFbm
g5N10GNL0jY6ir75wUWV+SFDZJ4c+qElbgRTansAg1rxCIbwUbC0IxaJ9hBc1VWQg5lJjFERtwDc
jM+6kfE+cxsvyLbGZfQVDTudV3VO14/g2krqu3B0PeVjXix0MwiStxqeaMfHMcKYuAHOKEom5XZp
szaa1mVUubF8K7U2ikdLBpJncuC86RvyVX5DwRqPyHh1kQuryRnp4dt0VdolM0PU8Q5/7j6Vgz2u
7Pyu3LDd4MPgCgy4mPgoqaczuEaQpgHITBIOOwnL25g98yJvPGqRJgxVM08Fk7qz/CWJQGL8WDfM
SR3rs0g9orbbUU7NlZ/zOqnunWfolbN6mEOr7HYiMjMhdFCIHrImDqttkBoal1GLOdjaie7btzmN
k7lKwFbH81zEy3wupq57oZDvHrFkwk62x5NB8gNr/TXVaUFMnxN0hE4vRTNjNzi5z3UBq+6R8YmG
/FtoCHayrGeSyzo/CW9Jg87qo6SHAFWbbPAZWePJC1sWCg6voKBx3EZW5/Znzer6RO54prtg1+lo
EB8GWLegI3MbLP1tvxiaKsaVdCJ1zjj6EDqFzqCxNeUCgTZnG/bctA8uvGUO9FVqG3kxZ2M7YhZq
bLFHuMsw6swus8K/gTk/uXeLXWpvOxVtqg7NVAbB23ySjrdzs8F9litha1M4Sx1vvTbKu5uRkvs8
GufotueO4ncyMhURX5wOQJv4aOPPaA+cTJhvW3jvImS1y9teOeO8iUZb3NplqBqIBD30oXyV6nzG
106Sv0G397FoLAnbwkzyBmvN+UHUCex13Ms75h5ZyugYiqHuySlxjfvsZG1KMDm+T9Uzg+fsQ+H0
GRE3pYoA3fJpIbTOkk32lrFT+eDM9FvvrHwKZ2xGB1W4l+wbsb8vmgBtxFY6cfviV9zUuyrSZbyv
ck1KaEfDJrDjNlGXHNsi9O2zvB6L5QAFBkSoT8AZ9Tbji8jw62n8Bo9v384/08sF9R4QkIFwylqc
7wY9pfLZMFp+zoNJkJOWB/zQHMsM3mmBucO+otTNLmZv6MSjLC1RY8cuRK+hReaQ1vVkpkPdp05y
ZRh6LfdOtCAqymaAw/3SVHEIah037nMJAbi707Mo7xiYhs954dvNHvjI9c4M1GHyYRy3Jvhz9DGe
HD2NAKKGckk77zk6G55NbgsYfk1XkMuIi/FwnoLrEzUC7ZeJtS1xei9yr/iQsLbtaw3bTJxNShTp
Re5KIRiq1hwEwRLmmmjNoecWvcYykLK6uIUzLImdR5oz+wfqrfTamUb3fVlM+a0LLv0YVdGMs3uC
U9S+b0aP/LZgoPruHY5eu6IOxvkdTlYQDS3ikML3mt2s4va9Hfc1KUCpMfAQVqr+vlhUoG6VqHt1
C+8N4odRZXy+ZJAfcZMv8i3M/AkBIuTBy6Szo08JcrNhC28jem5WM5GdZtEED4iOtNrZSQg+gRec
YR5BYR/0tTxPjCVZzcbvXipbTE+1GXBITuwwPS9cXd8vfKrzwZs7lmgWMjQIuIUL6Q7Ffkgy+23S
LuY2i3r/ZcF0A46IFtVtE9TEHKyFI9C3ZQuWvuf3W1j5LBoLczF0W1AM2SeqLI43XTxC+Q+scpHh
muAugwMTJv+4pP5ko8eBRf1FK92QHlmoBCaGnwoOW607wksHL/hQWSo/Vv3gEUHFxID4JsznIPqp
1V64bWZ/44VNyqCcYjHdOF0REApM6kB4Rc+fXltOwmS36logDaYyNlyoyoR3lOjxJ61VBWujn8Wm
R4/WbWbX8NF4uY+8gRJ3eEwX5ELnS5/Od8Fg2H1mqInn2LIbvoB11r4P+3b6Q9l5XF1oIFIQXMvy
0DfjNwMGJUZTXfYTI4X9yASGROuJ3X3zXet696cq8HvvyBVE+04r6K4uUwiakSPiPUjvedIKVugY
qqaE4zRNhSJtZxHyIS+TclcUEMNSjfkgUJel77ysr84ZPrvjL37Bid5z/QWM+By6Z9Tu6IPXv/+d
LJITs4HVz25Zazu5YVJNlHQ3dy8/v89VGPvDfa4rCa3k6vorEFYDW35/FeWj9xMOjH/MFdgYFFXT
yyRW9IvOh3fT2+hSdl2L2OXPifB/a01w6jf87RF7DN1DXB0wJzt10FuKtQcaoVyKaYH7Gzadrrcm
yGJA77EiftNavd2TZeL5U8ixqzjYti/bFJ+iR8CntP6FoPf1E/fDte+PcPon1+TUS6rPsVsufOy8
gfn8gxPQuxNSId/+/In/3VU8rPzWh42H2elVFNK1IUxpHZgKLxd0RT51TvIrB6lVy/rDe0WXjLnE
qs3HdyQ89RcQU0TPmEfMZAKadnZxBL+0LM38lM9SVr94l6/vKWTkhFsTclb8wk7F3l4EPNAnY0lV
FrN0ZuFPezuph+4X38S6Gn+8qwhpMoyfCFco3FVPPGiG2jaceXyVCTByfqhQmdWbZG7Nxvbqcq88
UmQufv66Thx3WKWrTwO4PTkOjN1OvX5iJ4w5X8laYYLcvbQZTE+RpsPRTk3waC+j/syZQwaYxTr9
xXp89Q65VYYMITeL5RafyY/fZhXYdRzMPiCCKkZ26klY4ESdhvvRytx9/vmNnpoxAvC7YvUGwNp1
dTU6XZgueQk6cyIKnAGpDh3axMGQF/P8JAZNrcX1ya4XqXiHdjEpz0QbJjdZrbIPP/8hr14yv2NV
aTOGcTG1jU42vrnDu96zBJltfbQWJuVCH+G0FFRbu1EwbjCw++XK+pt9MGCf91z8WDHDPF1ZWeLp
RUUjm1EvxDtdhY50yJmIBYSG0h7kWSyjBaalamOpf2F39Oo9CyiAWK5DBKHIebXvOHm7tsEpeZxD
mBxtsaTVLrOi7kWmPn3Mz5/uycUAV7kQXh0MssgTwU3jx0WldVGbOGwQc7Qr98ICXAj6p5iO/rcv
BJAasnS/GfPhZPfjhZx8jOSQzrSTy/QUGggG/NtuhqffvR8matzUuusgYQ1OXZzqasrWARD6OvSw
GVbP75rJkLGz/tXPL3WyMDEAEQ5epZikYp/B6jz5HucuMDaG7kQI0d0fjRlChUVH8LHoGB6hj+f8
/PkFT7bV9YKc+5wVAOUsjtML1nHepy5smW2FquXc5GLYFb8+kF7dVoCZCgXACqPbr61oBLrotI4R
uvZK1/s2zp3d4ncp0Qyjm+MuNv1mzcES5ILr5dZBaRScnhaBlkM1JDWeCdJznwsa/vcTuzd4EyHZ
EvwsRaX8Ky/P1+ve8yM6NhIGcFxiQvbjclwVm2M+16QiWuOXZF3ucWW+FG4w/eKl/c2FhBvCveJf
HIqntmLpnDm12+ZkbbGjbIpCztuigL+fu+r3PzEvwAiO9owLxriR/HhPoz3OdkYTtZmSGsryelMF
lf3uf/A1r3yz749eXpqHRwd1kQClXkvGH69VJIHIkTenUD24IwcldwRQPPbDdY6GMr9MllC+9aou
uVk0repmzVeDHj/pJTkjPywormtngnX58y/k9cNex5Hw3Bz8bZksnXz9JbPwOu8yoPWFtjixiZzU
kcn38fpXv38pj5UDxECV8+phw1BNJ0S56dZhD1v3s0Gbf2s/81dqH8c+zkNOdHpHaNL9usQVYts7
OUFATlEQYLE6UfVt8W88PKgEhFFAJOQZnrzSzMA7HBQj7rGDop9mS3KDyAl1yfpXP394J8crqwfH
LkZ3nHExyObppQCoCtViAIHyLsnPQen5vqfBLBdoE/Nz5kLyWljl8PnnVz1p4r5ddT3uYEywQAio
+XHNQjewktxDe8MORxKfTa9+MwpjbuOuZ52m6fgeSY+5KDgrtn3U6F+U+n+zOjlhsWyBRBlzcJys
TsAGbB6QUVA6DbV7F9qF+1wVa1mlA80P+vndvr5aQHWMaw83zLF7ercj0SPSc2pO9i6/XBeotrPL
f+vARbAasj7pSiGinKyaQgh6xIYhaeSn1RHQ9Yv2/PKYp/2Xn9/Pq9MvgGdDHUjtTbdEN/Tj2xMo
2Nq8B+7IfQejAqjXu1/fzd9cBAFuhIk74Pnri/ShnjMM/xIMaMrygQDD7oVl4R9++1Zwi1o5Qzhk
0/ydLEQ9Vg1jIFQ8avDkWzbJEtsb86vO8vUCQOrsYIvGMc5q99e//x1iQH2bwZQgT9CtAtfb+dzb
cAZVjvI5Vh0V/M9v6m8vh+E32g/OU3Fqj5bMXZmEjIW43Dg/EV+4XDQzUAX20tP+9y8V4NpEzQBu
96qWRJk7O8wHLFhwKpl2RZxVR1vRPldEMIW/2OhfLQlAAAdLr282c687PqXzeAb5xkYnQZJmgZDs
bfxrdz+/pVdXofTB+RFrY5f1ALf1x5dlIQAefC6zydbl1gG77uqZDMqfX+XVO+IqPDTQv/VMYeP9
8SqmzgeCChTyMVrn8dzYkYN6wtPhPQWR3/zCtvpVJcnVYHCwCVG1Uv+cfLGT8boowNmDoYbK3iF7
hLiAfvZ+dgaG7Xkgf9PenvaQ44SUB85jn+Lk5Hp2nkcN8/R48w1XtgJ32E1xlJ///Bn+zZviOrDp
8c+3vVcHf0J9joobvWaKpGk+2nqiHYySqZl/lYfw+kqEvoE/UWSA3gh7Pc+++4BxlGlrPxv5onRj
4JxNbk8SbaTj9hdLXLw6j1kSa3mBMQ3UGv7zxyt1chyRr/LtFuvePcRqus6SxP1DQ0W4qjsP2e6I
CdJtjcMXU0HfK3aOnHPIHXgE4NaRKlxpmJJAxyuhnh3tGWkA5Ab8tZxeZ3vm2ObG9IMgvyjwoGOl
RXcTOnp5l8YIss8APuenwO+r+tgkhmkUXnO0TyP6v7dMtcH9eiYLHqzloJEXqvPi5Jwh5vsmGT0c
1xMhP3ain9KDu7YKT9PYJjcA60hrmeBUw1ZA4X0alzqSN12vEx9mnO3dNdKNll0Hm+EqxudptYKR
CWKGikiUDS8m/roMEy4/7OW4Lcg2mNBiz1V002ed85yHFmc2XgLAor+7wtYYGPpKEDQO1tPvBuey
bsoNLjJGUoh1yiqZPv1yHb/+OqNvZykjRuBWPCd/fOcJjwNdBMeDH1XASV4xJTdlbCiERgtfurle
fgGdnS5njArpFmBUkURKQXuKLRM+UQARQQOvsHF6mdDYnxXlIH/Tw5yrsJGCcoKQgZafwsh5ZGWL
gOuxgW1NPZmBAizC0g8/f0WnGylXwRE4BgFkIwCSO9mucWx2TZfaONyVpjrmXQ2DvisSylgd/LJa
/psHR5vBB0rVDE5zWi6oHHlXVRlrY0YLGYHmWJBML//cBH6L8v338b5g+J/R4bUQsPr/+p/FyZ19
rW4+6a/d/wdJcu5K2/7vk+QeuO9PP/AX1///n/xF34VvuMIHBP8QB0KR9S/+onjDwAYrrVUy5RF7
xN79T/5i+MYDzcQ3nc6RLnUtlP5JDefPo9SAww02gXM33tb/9b9/mKB0J//9+5kVPe/JN+5SMAeg
44yNAPn4oevK+u4E6Qyag7y33G3mWYhbJrdrNmLVKu2rOi1ibA9XKczigfIApmLnvi1yX1gfC0yJ
mLt/k9HYypdsD7i5TYzwakaYmBbiVAlDrccZDPMREpUQhOJfIq3UO1qeSwB2gSIM2bISM9lLq6qn
HOcWgc83sY+HM7FcJ7AdKiBdW1lw9MY0f6/axAoQGqXFWGwau0byDRHNkxCG0G1NiJX7xmmy/fz/
2DuT5bi1bbv+isNt4wSwUTfcMDKRBbNiKVLsIKiCqKuNGl/vAercsESdKz293rMdN07nUiQSyI1d
rDXnmFpbF5+tvGDthEPQmqn2QWhRW1NngO/V3cU2xigUUuVkCx/wcCEtTCaRGb/S929TfeXCTvXr
Tm/HXU58RHM7BnWLrofslSUdFSsRjtU2Hc1XHZs5Z2LRggU6de4o1WuHhuenhJ0PHi9kYDra6W5E
lf2hzvKu2FvFiGNragmL9bQkgFyRYVly6hVgK3QspPdOyTNil+k+S6zmAvvEM5ARrsRAoLhdaNHn
RrE+lIF+bsPe66mzH0XWbmEPQ9TSv8KhuamzAaVlU2ShV3SoRYtaU72pdWlLJOVJEfnwMEeNpBzZ
yCMbQd03S/QmuascMaweIebC2DT76WBO1Scc9UeU5Vuavh4o7Q9RyQZ04QBLaShHtALrcHbjO6vl
c3TwKOxmo6Ai8zRiNEtALIWrrIyueOxz56NEd7qqMDcNR2o9jc+bs5pqdxMPSjauZWnfw83b1Lqa
XhAnFKBcun0bu9vGnhBsMVzR8I/UVAjoAyv0iZNG4cej9LvcGLy+GXa91u1FYVw5/MHWS5O23FNO
99zSEVvTbR8RCcJE1MMIex8sBcHOgQazF7HAI07T6wO2L99UpodpkDBgGMhXLs4Bp4wMY1VK5AKZ
pd1Arpn0fZ6JZleH+BqiIN21HdCYoZ/EeqY1Ha2auog2EFGeECqj4Qnm58StnT2QiF0DqxAahmXu
VSNATTILd9vXyktS97w9inNdJvCBavUeLs7NhHseJ3pYeGY0HMj/yNkzyTujfg5lu5ttZDBkgqy6
pFkHPNGhwk+m2t3slwDe78sQZqRfqUvarjYAiQb4AWUhr3axCcfWmKVn20Gx6eV4jm3wCi6jxsO1
ee51tVoxZtZRQnSqjMqdaU23fQ1Lp4rb9TC3xZZ++APGgo2KVMFLYaOdyKeHaNrpB6hFGBWV9r5B
Jr2pa8Sh7jSbibc4QxdbnmndgE2RL8g9rdtxJpVnI3AbKHtMW8e27A99XJ86DOnJuoqj4vOEWXnV
FeAEMj1EDCrigPdOinRTUPZ8NIewv0nEkF3XUdHuHJncu31fm97kBstMZpQIlJ0Fp6FBEHmcgqqM
N5SxI21jDNOq6sGlydTvIVvJ4muc+paokxJxT5nru2Sw2q/pRI8E/wnjIuHbtyf1rFtTcDKiyBVX
GBWUaVvZZO5kV2NbnaiMTT1dGgfCpg+uAL1bYQRa5Vd6hfO1VKp9Rvm1YCATZYlt1oEWgGYA29eI
QLWAdKMaAyCYGCf+2XQKa+fSvW1WcK3N8GYqebQjeeRRNN6nNtPrYq2J2pYiI8AcIuyqo2oGV7jw
nia7yJRPZB+BrbIc2LzlPtEQpAP5zNmBB4X+uXE5O6hD4ZxHvLUnEkjPcckUmUJKpateKteGFV3J
uDrHwHJITiq9rsqMS9ZDs02hTDDT8YDVnnxyRU1GLD0d3BddewUe6sKF5u70vv4qhzx4hUj9nLmK
r/eQRl09JRJXrXCrjcFj0E8nZn9lP7b5/CAKZMtq4Nb7pNfPRKXo6Yrpp9RXDd7BlzJQiktYgJnR
QAmspVHsgE6A1unPUxpKtK6IbDe9rWACxCizpjni0LaQzmLaDD3hMhwrE/RVOhy0ZD6hStd93hd+
ZI0qQaN1vAJxEyk3WlibB4oAmcdZgjtPyju7hZQPHBmR5A6WeLpyyVXqHJKph0bd6kZlnlMW130V
tM3asiJn2FV1Ij1rUJBMAFaaenD+DQtJWDZ0UScC0jHOmMHwhA+42+VTcTO5HwDP7Upo/WNfL1vI
5jgzHU0L9p+58QkkiurZbrcv5NGc96ML4DOrL2kN6Q2oSr3SYdXOZf0hlCoGazBbK439gB+J6oDm
a1x18edxCgmVi0LzNLrCuNWxDH/RyZqviNc2wQd7StOk1zETwJRmN24Lr1Mbt22QHjmdRGuyKC4x
HSAvyy312Ww4v7vFMYv0W8t5qVqzP2L4RqMrd3IOLnXdnICCNTtlYh62yjrb0CIrP7lhd6kwTQyR
dkLFdzUl2U0q9rjTkF8B4IFeHILH1YvNKMt1pA4noLnHcNK6VaEpD9NkIi1XLnXLGxcWcp+L8GsF
RCfc2wHzsjDBySKr3bCTOTrKa6XddIuiu8k2bBwee3emfmMl2LWZj90qdZeaxNbI4yxek5P6uWIu
LKt7oX9yIC32keHJ5AuCY7rs5QV73UYdB0g5JzxGq9Gw4MaF9xTXeNU0MAoIwOBCN422UgBuWe1Z
Kne5Ih/rbh9Tz6aJxbQLqX3+6lhgHCpUYLay7sZ6kyXDLi+6szWfDed5bpjnoxjbGuu+Za9s58zx
8MRre80edJXlKGIBgtUzOrxuYKonH4Co3rSBqx33V40Yd61WY0L+nEnz4sT6dZSXfgpaGDIMw6hi
7/HRVI65bgBErFWN7QI04t495V3vu2zAMntt5UQDur4wvkiV5VOI+LpDzYmr/GpEUAzS1fJloJPP
3viOUh/drMI7Fg59D5bVLW/mpkSFZ1xxEtxEgr3J6F4qJ+AcS3CKdV2D9kIkW4J0ihJxQimGQnmA
Loo2prpJMHWl2CtsZzWYCJ6txJFrx3X1HZLd/axvTTx7Y69vKSCstYrRgoq0KsP+auiylMi8cYuw
6TKMUetZtRa0fNlVeWWFcwPcUxF7UKnFFUKReBdO+eg7CNDrpjmVScv7X7RPzWToe8SpyCmJzS2Y
soNY3oghvs3lxY6SctfnWr3u6vkinOagyf4gWl/qzrQWuLl7Dy4P02SZ3pqgBz6MutvvqIE5K+wm
CGmTOgch8GpP6bXrjvuQX/EG1qwhz+/Qc5O9YJrdri/g9mLV20BtOUi4/BD8pqOjRne1DvoVVzh8
EJ3lZVuCYGkX5JbPfyszLZ6MYoiuhqFhdOMdQRpi9QJiwGisHBG9RMLa23byWIYRW8dBvwumyI/Y
gOk14Bq72Rtmdi+4ciEJUVQsFK/C+WDE3dqd2sibxdlob2oQEB4K0HXV6Vii7VWHdX+B3qNgPmqx
itYv5MGA3k72ka0krBqrvHJ24FSnzRy2fp/UDF5j5Q4M1njcZeASse60QE870J9YeIJ8Uynqkw49
Efn5Opiqu9woz+T5DeCt9YdGlY/Lb1ky+6CO6V2cKM+umZ7svr1VNPW1VfqHAf42az04IhczfFsD
227ZLV3mobirQGPXWbLJx/qkZtqVoucgI0CuEfnjqaO404zmYcRMpJefmozXy8YGryT5Qc0sRoD1
rDXjRxfZsiPtU9ipvjUXwMxGNiIi3BZx9TCWwdnozF1XIsdMOjf3KlmYANFV/WEgKHZlWUrgm445
8bvAL0119BQwMCszSrO9iA3fxgWgKh1K0LCypnUeAvxKMOuYc7jhwBBjlBm3KIae2z6WhwiA607a
8bEeJj+bYr9rARvoGaCIK7fQP1KhPKSMk3aEWIBbCt6BygdFN5pJd4OJ6Cosck/JK5DrgADNjmMW
VNPZsSa4fFOzKyr1Raj6moAZyLmkaDMzJjC/DdgOS5ukNa6gj6/xvb3YjXLvBvZ9mPVwjTSvyDPk
kdb4yUwPgSLgl1cy8jixrYvIvVhJP65J36JjPR8SV/XC2TSvlAFNqjUSfGCY1Q6XIDOQjn9qh7VI
wNbACDaoWxeArxAEEwyVDbRogAc83cZ2vAcfTkevgDcNKYmdCjOMXzflc5ZafsXKPtAf5iSztvt+
5ZjZkYC2q2i+lGrl2cYT3WVfb1/DUvG7ubiJpx7yXOeVpbyyw3Y98oyM4qJiQcgL2LacpLxgYFcV
qjezsHam2e8MVrY0BMaetms1T2j0yZNiKR+a9gLN8642o1MTIqYNXwY7JC9hcjehZZ3SqF8n7fCh
7HW4mFhioREo6T29ANYGXc7AQMNz0iB+CmLl1dKhbBIUwX4mPAdNOB0sbTSzdRZNE6zYqc4+p6Fr
YHKwTbZ5alpGwRaC+0R+h+4kj3aX0pxxjNFAajmXwecsipXMQ9g/zrcKVKIWtF9oBVtTR0DO+UMb
XhPEfYVngwO8iit8Jl6gxdZLVMn82VWb3ODg0+avUQV0e10i+cXMDfj9zpgy4HWox6f6FA1ustff
DMlKCEd1BSWjRpf8ZloGVaVdOObhX5tMrbFWiaVLZK9BK1/UN/OzeDNC20FI1zENgoaK4ptZWkPK
OLBg4aGGJ43fsjEkePM3k7XaUXnw3DfzNV4GRV1RU8eZbS8mbbUMxo1tSRXn9puLW0Ta2Xozdi8W
705E6rP+5vvu8sUDnok3g7sCQs7HNwElnF0yGbQG9C8HATdUujdbOVESI17mXAZQOKyiOuAsytha
9fgH1wrarwegK9jUmfNxPcQ9wP3uzcg+LJ52mH9Wtcrf/O5C7xprky42+Nkh92MdgKs/88GG+1Dp
quMgFEKR8SPZd7ltM2rixVyfjFV6D+7ffMCGPbwqpoYLf1alm620CNYM7BE1HxZuFkeLYVRZW2Hh
JMWmNjJ2b6I0ZrbuFMXndV2jAF+FPY7Htc2MYa+MnvOkV7fSug2yyryHHNIztUw94CmtMgflmDSA
tVZQY0xr01jFIHnrIKH5+lwAnDGt2Bw8e2GbGG+Yk2AhnjgA2OABLBwUtpUgUeY3PEr6hkox3rAp
bTiAUAljLbnTWtpO7AcWyEoVl/gtGmwXLzF4sA/aG5Ale4OzDN9ALQuzhb4k+BZwQaBciO34DCcc
vEv/hnpZDCvKanpDwLzVDP+ouPofq5xeqq/FXSu/fm1PL9V/gfLpW+zWvy+fXn2Vzdfp+/rp2y98
q58q4q9FoodXmxopvVxahf8qoPIjgfGa5YuYHs59i0Tk7wKqASXLokFCV4xiKYXU/1NA5Uca8b/o
yGxadKxGf8TWWAq734mc6L7QReQSIFkEymlyn38sn+K7IWBX4pmTKh/Qm2loLfDQsvI7hqBYk2pg
Hppmgp8/tZoDPEEj/F0dhvFLkw71x1EmES5r5u9gADlOgSspHqXK8T0pM/ejkbr2dUzR4U4lrgXL
ISUigzCnz/9/7H0jEFBu//cj738VX0opfyjd8++/DTztL/ABCNgoilOBpD6u/WvcaX+RdaUytgwb
uTGtZFqh/xp34i/LdGzK7MhckJsvQsW/C/c0AtC7q8sf0vj/Kbf/SeH+Taj3va6dpgDSeUBAaPUX
9sa7sr0gUAokaIorPyjVT3Gf2NfGWIIds2aq9SrGmEZm5T5obeeht7MWF1KtPAR1daSyijY5U3y3
nTD2UQdiQr7YxkDoFPi2DyOjeRUjP/DDuXY2iAgpdo3951yVzzPbtTXWu5sAA9vW1vPMHzs3gqxV
pvvMmruV2hTUH0JDPkstfq5H5yPmUZI1SKKmtvOgWpG+Kdop2uLdPCAdV9iiFg+VpXU0FZOvAQWk
umRJKUNjrWZD/lhPfe9jvrevhAAoS+dg8rVcs/1EIfGr1cb2s6Got3yU/ARfkQPGIH13gK9YGAQT
yGoSl3B24g2MBcr9zTyvUjeG7TpYKAwUgMjp0B5aqSkbiiCFz2523rSDpGJa6l9Y3oJ1PDgUuMx8
S2mnh4dZ3eph9SVIlUejDwRPOjZflVGDhRlH90EqjV2KXdQtRbaDY19jx6nmq5ml+5t44o9WjP8n
23Em0/m/f6sfvzbtf/NeivT7JQVh9L/ebN38ywT5jQYJKQgv5GIXGPid//nfQSiiCFeJt0bYhbnh
+5ac+Ast0eKqoFkHMdGkW/evlpz2FxBaTUU0uLSvF+fXuxbcr1pyCHp+WFIwoiMZob+HwAwXDuYK
Pvj3HTkLxVcVxZjrNDclSdT40OpWd13Fo7HuqjTcWTXdin4ANmviiz8483gNa4l4ply1ITwZtvTY
4ZBvo1pHYDXGVlUAX7upPl/Dwh13QJ9rrLKjMLZoN9d6q06HXu3UDZhBzOYZapymHWOfTqBGXTQt
/a4A0ORaChV7Qz9I2LkweOrS3OhRq5wHGkJK5zq+0hMr3fZW8hpMpXYRxJU9psqkAc7VlRsxW/K6
G2L1yraG/Gj2iMe9sph6Wm3Y2R97UdsHyUbQwxpM62lKLn0CvH4iHGUUt0U+byY5UMu1KGPEunyy
cv5ZwSzm2W100ZLEtyL7GJlyL7KcKhCVimifvtBdQyk6Xptl8QIK9rmY609SUuERnZ/Z7gHuxLG0
R/pPGOBD6xp60nXO7OqZ+rwbAu2e4uhasaqtFfiDfV04yV0kqzuS9BawtX0m79Vnp+nVk+YD/Dik
2Xg9OE9JTKR4HNAhy7bOCC+lGY89yOCh6CqQwMpz3Vqd14j8pm3CO3ciacI2k+d2rG+x9D7i/T1G
qX2Y+uBjWs6PQ5PtA40WX9lgrhF+2NkbDEw34Go5lgTACshYIRroY4PHEYicZyrBpe/LiXpe4g3q
RxJPw/rrSK+1rJMjcJNbUVLBB2h4sEt3A0Y2XjmhOKAT5ZPEzinS8ldgATpOXs9S3HMl5a5unIuo
uaJTrmdc+rvQScipMFdmn67b5AIXE73YpQtNv5bBS54WXwp7XivtjSKSC3BDf5opMaTYqWGDXneY
8BW5meePfbEHyfKBHK/FBCoJzKE8qooXUIG7lN2/RrVrNuTWdbMtJ7NiCTB7UjJlI5V504Tlgxnc
lzr1rOxWEiqIE3rbiWSrKKskiq9jJdwrrrGV0DTcQZz11jyjAz+LwtnU5Ye5eQyKbm9IFjg7WFe5
uTOq1Kcqc5r6+crOjedYhtd0+Lajml0mRQPbX3KlmsyMum1WoZ7tlfS56bUrLGw7s4KGpbK4ThON
Ogu6ubOthTjR0g/PpG5d5VX0TN4QI+gwy2aj9erHVHxMnFst4nuq8RAGNeCZ4ZWz4A1kdJjv+hqw
MxzomtITjafiqVBq4RWWeTAconSq9qgP7lViVw+kdq2btlqN9qnRzZWTdhup3aIWfNQAbRrDyeG4
ah6Qx7CdtKctZOIjeqqDtKBmJKTlZIRSNL5B+9Yu9K2IW79pwmcXgjZVnuBmgiJmL69e5Lj3Wr+r
u1uj/ppPxlpPNpCMCFRNNmOLoqqkBu3sLVlviKg86mWysSr3VFouEM4dQUWrISH5ESk+WwCCFG2/
zSim6vnFVOQTYOfdJIIHu1D8pqqOSppTkFbcm74iWMe66eEe2YXYlm64F0PoD/O2yKU/Ff2uMRvf
jJ4nw7xu2qZZh0225ej6Iaj7M0rYRzTRnzUHv0UVD/5cSDYsrU+VzyT2j3sOt21D3qRd7QCnIjQz
+qUks6TlAZAOk5HumeE+EAF8rbsEUAHqoT0Sw3aI28azNCCP2qfJmbajNa9D197MclszfKVq+XBG
Pgg1pGcpg9cIALyrzjDpCKOAv0aKM4E8AF4OxF99qTgTMY8HdA8pEbIDhELWb6xouKORNqwzZJk+
1pV4lVaZ++gUVcOEXz27QSSPwM+qk2yzmlgY9YDE/qIr8xH1IWW1QUkOk9I7l44gGBq/erQ1Ymg7
XX8JtOxouegqnKZLDhjvb5YDuFdqGoPD3uX8qgeHvWXXJT6mxXzXmtlLV/bnBovzoYYB4MNxUndo
LfpjWxGfuXgRz2zDklszb8T1MOka4XJPKOjMJsjWeArXQwIqO34gnS5eVw1haEjFta0Tw4R1T4Mb
v2SUEry0ymfaBQjwwmaHhvimzeloEAzyoOSzn1J+zdK8PRRbJaW2nxTpnsRBUBkh5e1GBuZaBMPB
zVR3544qtvC69OswfmTOz1YLWgW4Cz7ibaaWB5E4T3XUP5RGAB5P2g+k9lAM5MsiiG+irN8d8+Ia
E3629J+pZZlav2ry8aoX5RdaHJ/nTr+n3HMgZbBeBSE8jEK9AL6hkqepT5VVBS+VtDuyS7HLx7wd
41WBUB3PMtU+kMaUjkiYqkJaLDTr24IXZOgkuTCU+9RckmShWb6qJo+0rdq9oifhngCTUzK/0It7
GsgtIMmNc+U2zx1qTelMCqPyRU2Fn/eIh5V56xLHAs1XnzYISFFpmNkZIgn7DYqW1lKH7ecntdNf
lakmtUKD89UmsIhNPQSIPOKd7UbjiAztmGbBvTYHz+kQLBiNc1+4T4MxvAyuuAaKuQFJ8CUa97W4
DUuwgMR3HFsWpfuhNootbF+grWav0vEj6EaUarwdSgqHUQWcBDih5iVpR7l4HHSm7+xOz8LR0wc6
sj3aUKIZCNBqzHoDLxFVkmq7K+FmwabMtO7URg7v9NR+KGpDX2MnCo4od3Qqt3Z4jKP0FFus38h2
qieTyKu1YtT9V0Np7Y1TMBrGDqgQJSuH9ClyudhgfCksZLZuOh8xIdCKmmOKaVre74vATI9RY6Vn
YtfUbWxo7caRHU3rpiXthYZi2MmdyGXldRpP2SE+qoV7SRt+pLVsNNvBKrYZ3P2V2j1V48c6No7k
iyorwn+vdRuHKbEaV2wvTOYp515p3UuTyf3INKKrw05CLSrHVnoYy85h+sklrIVwnLDzhTmdnaG+
qyc674NCsxMa502KvsDXK/C1aXE1EX7nRAFB8XUfbSq9uKvH6DgXicbE1mbIQGR1hVnSOUDyB4/c
Krp9rhCfnlpnzK5B5zB7LhZbrLeusSkBxd0gqFwyu64q1bxxwsnZD1H11CpKuNHjHVZd5XZGO/2A
TwT6se5WsLBpnXYkooaBP2Z840Pd5ts6z5ptVOuPRWXbft8or/8jL11dU3odw5Fug9xo9xPaas9R
WhqESrevkYYBqAMsWk0nIcWnuMnXohdfOvaXRkW5Mi6++dj/6Az2f2fVjgLar05ZH7/mX4sfTljL
v/9WOzGNvyjHQbx13kMbDe0vh0MUhIy/1ZD8zt+1k+Ww9feJSoPfSDFt8R+oKGcp7P3Bgeqbofe7
WglWRx2rr+bwNynWCfddraRq+5FUDoRNJWIfIgepuFXXZK9FrDhh61IKz7Jx2SaHNTm8R2GGOWEV
dj5f7NnOwr1FL3ZRfgul3godXCsJRHNbraG3CG1tg7z9OIlet1cLVu4RvJv90SnTOQbQlZaPDvHu
ptchn9cqyu+lYqNhCsvWoSmnL/XoQDoG0igpTTJ48N1ME38kCvr+QbPCMt2EWY12ckVmXaK8plln
5JLKeqQRpqWOUZyWHJgSgV5CiUXDBjzUFFrjULZTYuQS+q8koUTHVu2U4ZQNMT0XwkEFfbBsSjhn
6bPTXJskBBv7cEKlWXjTLM3pqpqA9b048NA5GESWTi5GwbkgQqmvpARH2KkpVhNQvEhskyEfgmPU
tW1AL02NKZzDXDFfgtJ01Hs2GuaorlKpzzptB5MsquiQEBoPVlF36v55GptRPsh0GLVVJUdkL3j4
gxylWoTZb+26pInkK3uy9OkMV0tEN+4cuM9jno/VHnlqH53GuLQs0t5MS08kq4pCrs8m5BYSsUr4
YxgJseNXCMpzJ6YXHYScfDaSY6ygXVEODiOD2a6SYc5hTEsM5qbAtktMoh6pPWzrX2GMT+B7gYB1
wgAgR1jmg/KNB4nPv4UOGep5YaPLMFuCYQHnvwEkyzeaJDQfOIEmJlh6o6RdGvkOvpOMX9F2KuKO
ua/YzrEtiWqCNPgQqFX7UthWQq93AVa6RctuRF1YlnXWVcme8ESZn+xoUFmGFuala1hS3xHJbFVX
BGFr4a6JwL2vytlIAWq52c2A/2rdGm59U3UdHRgL8mXkNQNiRhafdt+KfvBrSFsPohrcp1bNq08I
Yi7I2uxHNUyUybNS3bgpdZl/Fk6IXNXQO4LjhNrJJ9QBsbyMiZE9Veqo3tUhLdsCQcPHORThKQwF
Wk6SptBv1qZbShSCxWaIlTu96mcPTWF2mOKMAoQxme0zkNLqJsPn9CwMiZRM0DgjkqpbyH3ZrG+c
AVVNq7A25oOIDyS3K5ulY6cD4NkHgGio9CFXcEY20bzNr5wdS5+mGkejWb3vsxZhSiesI8QW/gRU
r9vQKW4J60L3lRnjKyoWeZhIrfJLMP4rXo4UU63apXcNQfPlyh3NhGapqBdhS0rug58VqWpxlM4g
zaVYVtOr2owpL8Sx5hJNTeXC2fQuuWbnTNXGxNcBOOVPjINk+AKswHVJ7yQq9tz3eVavczNUrI9h
0pAflEwjSl60SiY7s2iGKLQoQJXzPAaosYnOiO2Ly87F8kU7UNkh0zx6TXULhZASWNUtekb3GoiV
/OSQcGovDhk7wmfdipa/FJcPLtFjFioOpedDAAtnMLl5UfhS7TXVF2k7V+tyMhJx3QxtBGQq0Tj0
qqEqngYNLaRPxZuNIphMTLGpTEglj4wyLl7yJkrlFcieMtkpFTAyH6cfuo18jkIdKqJLJtujbtXO
yMm2L8WK0IgkOtaVgw+MeNxmbj0Z1Fb21R4KkVwbVV1Vm1anqK/uZnAU8x0bAtjNbl2L7CALjDvF
uqF6F6I07FHCfbfCXX9bMr6Xyy8LxfcLyWLpgJEDLNIAbMvK9GNlDv2ESE27C1B+tQolFztRy3VV
yfZbO+YHmf5vr6NjMnXQ59LgosHwfQXQHLRxtvU+IP1Jqz9V0TB90mTUr359N+8dXcvdmLSvsKdA
nxfW8vPvlP8zFuPMwga1NEf1Hdm5iGHLrLhlKzt6NdlVJ9IiittfX/Q9M0ZfrrrgNzSWd028lVi/
v2o2FK7DN7Q41grBfnLUkZyR3usTQ534eE/jLU074o3K2q1pu1c6MEP6LR9+/TmWIur7r9IWdALZ
FzA1Wu8eMSY1G583drawCCkIJOGRpZYqqTPJ/a+v9POgIQEPTzfdSxsEiFjKvd89Zod5My41xIVt
WLj3IHG1zdxM2vHXV/n5fugBQTyDy2Vg5H5PyCjsPOmR1XE+Ixx+1bgCI0VYBMepHas/fgsopsM4
MnhyeMLeMyTmicxy0yoCz5QBdu5J+xINItz88f3gbgOsZQM3wGn9rq+KMF7lCJe47OvJ+V2FxsLu
J5nvWqQZFd9fX+wfviILreHyZuPDwav341eEVsbqQ8JVPTYMT4qKDnwO0/g34+AfviEagoJEB8YA
1f13d1SZAPpjY3A9gpfLyENt0qaHtC+Q3xdlA4T5z+9JF66Krd9eFBJstL8fdtaEMJ+XkNKJ1XQb
IVvXD5T5d0CI5UN//xphFNaAB9AVMRan23sfIknq7mAUhutFRM6BEaSOaC0hP5JQhquyUL/8+qb+
4XIcC2jAvLnHDefdu2S3DkDJxoIZmSjx48jR/qBkrjjIzi3P+jQZv7En/zxFqoQb6th0EBlwlnn3
EENakmqNe8ED6WV5RAa+0BmmfN9r58lCNib6/DdX/HmUcEVNp79Ebwqe3zuDchiHOrocrliLkkwa
u6biwXOgeggX9dcP8x9vbpk0dIJGHMt8N+pNo2j6DOCpx+4bIVo6DBt89N09oR/lJtSS+MFuBn3+
zbv2TzfI4OctgFyFve3dxCutLGQG6WwPWUW/RZnW+KJK601Tcdz/9Q0uN/D94FyWGo58rNgAGckK
ePcsKf4V8Non8Ky0ww6xYi/7zKbf/foq78fkchW4fI5FIhs4mfebgqIF9TraQIpl1kefFrDt1tXy
wm+nrL/ktGE2/4nr2QbcNRAlywT844udBGE2OQlNOtdOAHIjAth2sTE99UwrnUd5K//NY/x5nLA3
oF8KFJCFexEu/DCTxN2s9MgQHE8bCsTeBZFonojs9N6AVnIlIbGnSxrqoP5mpPzjdZlV1OU+F6XD
j9dtx16TU4cOvx5y4z5bUiAJhSlvCmm2nwkp6e/ILf2dz/3nMSNABYIlhFHBtuD9vsCICcgEAu8u
lVl6HE2m6p8E/OT1r7/En98C+iuwAfAfozChp/zjvVHI7N8waHTWUGmbU/iFOajcJi7Ej//ElfhK
KLhwMfKJf7xSn6iSKq6Ga0nVGtpMFPQ8Y26MnYmA8nfEo+Vj//jGsTemEIIPGeoiiq0fLzZaoew0
q+FiQbYV2QxNvrE/D6FOJU+v/tjGjYlbZZdgACQAoPVuJknsUgYz+EhqKz0ZaWNAqZjcy988v7cJ
6cd7Wi7jLqDDhX2wSMm+X0gh6Y5ZVNiUcoN5CNadNdA46ybRTWtLKQsXF4/DM01AdD7RV5EIIRHB
dJ6uRHa1mXg9zJUIIiPHq1+o9m8G0s/jlU+3bClATZhoB959OpOTZtDo3LVdWfXKCmjjT1Yw/uYh
/PwqAucA+MRqbzAu32MznGoIIqejnRCBGjgS9VZeh6qerjWnqe4mu62fYgLN/5DVwbK77JlJrLSI
ceH+fnzwg2IHXQ9iEZYvDdTInMhic7PoN7Pbcmb74euFcMBFAFrxhgnnPcPS4OjbJkNHtJOG9Afu
U0oRKganUa9lIEzlHNVJbhxhGOlodvUq/frr9/OnV0bT+R/5fHyLDLD3w8vG0ENOW8X1EQEfOzRX
sWdIDZlGMdHtJS049399xWVIvLtj2EULsYZNNPSDdy8pbHDMlEzzXg07vXgwAmKFPdaO0NjP+BDd
36yPP41Q5G4WBx8XuB3XfVNQfnf+EZXeOoZtmZ7WgshwAwTQZTn+8SK1XIUZlU38ooh7T1vALtc7
VaSb5AakzUYvSm1rpgbZBaXQiILMqy816Rq/eS1+PsxqzAc0sjCRm1zefVcQKOY2gMmDhD91cQwS
jvAUW9qHwrXPTtTcm3n/yfjf7J3ZbtxImrZvpdDnLHBfDifJXKVMLbZl2SeEbNlcg1twv/p5qPJU
WymX9Wv+owEaaHQBVZZDJGP54v3eBWqG6fTv4xK2x++/48JAPPuQLH08ZhHuw481zheIICcd8mlu
rewuNjfwJ6K9kA59ytkar+0aGM2p2/Smlt2wJUBA7oi6yKzXLNPOvi/1o4bj8GJ1y31+KYSeL9NU
KwuSDPGDTp0CVWWLVxlY+Gseib8aBWM2NgK4VngWnG0GeFtPc5WgXrdw0fGTOq5QXmbaK6/0bJ8j
bA9DFb4kfs6ajRXjWcWYFPrARoRbgYfiLdoUWIs/tDJxc7LbjWaCP2QNkBsKZsVrQ5+tymVo3C2X
aodKnGvi8qv9tEwsParceK5afM8j5RaT62QR+8hi2Ch0ftu3XUYZDe8IlRIS5rLGqba87p9Gs0HH
omK0W79dEggy3jqy4CyFNmo7sB2D38/UpxLxpy2H4Uz6PSwUKHcG+9zy8D8NN9IjbjC57H0Yt0rJ
VkBu+bCyG+kM2x6pcHsgOcTTA6k19vS+9viF1qgBXAV5ea7UJ7Px5hQzeJoi9kOjhpoTmD1EgcDR
I+19b5cCErWTOFVGe3NAyDbFWkfyFb2iz1OuN+o6zbTK29ihhov8amHOlrAQVDN9eHrS/7QD/2Vi
K891+59pl9syfyj+eNd9ecTNr0m+tj83B3/89F/tQQiYIEcL+mg83SZ+kC9JeuPiy2WKHZyK2OJc
+h8/FPKrF5tjF4MrSJhAon+3Cg0Y1y6XEheJ49so1SxkZuFPsxTipYk9NG6I/D8G8/A4n83SpKoV
izNa9evQm1e1sE1sOVKSqYdu37v5Bp3j5exoH+HnXTfmt4Jk4PVUOkfqYHNdtvKCVKWdKDGlmsWV
otgHgipPnCAX7pDdJdAj1Hj+gF0UJim1c8jZlftG7jSyh7xC/zLhd9KY6m1pkpcIb7jwTWE9CnAH
IsgEyRvfbXfhGUoxbPMcxkuZpl+cLLO/VX0vly6Vrn0YsWfaWlZdnHD+tg6965C2nWrGfoyXGJ3c
7u7aDEcEQrvGz+oUoipDg+oT9+zexIX9JZMPUVaVV1GTYqVV2aiekxH7B0sL8GYRh8gb+g3bX3xF
Hl68M1MJOltRoS/gCFwvI839ZtH7ENn1LlKt8itxC6ThRK0WEIBnntq0s2BoGEUXNE96obhGIJgV
LhynwvlYi5L8B8ikvh0pg1/RxPEnq6EzoFbXDflIRH0LEnrI585tpfVjSO5Bo3baJysP103JH2JP
OWRCRjeeqPZtDQlN5HRsm94Py2zr9WJtoxwiV8WnbbOPh2rnZBdkWl+4KSREgzQ7Ad2r3ZeuQSuz
YPstCf+cT0mC/cgUh34axndT1PMHylNsum3gNWTo5ZX8YkXOptC7a779p5GM6wHzYM29pxO7mT2s
bkzi6OAv1oZPlqkjMEfh+mAXBWpKsTLpqaSefanFSo+mvLvGer/4VOH/QjhK78AtIwmn+iqNmVhs
K57XmlnJvaYX2Z2xtHLyIjyJKtuTQ9FwRKmfR9PQPiyyWER/6m4M0/Sqxp1DKQ9WmH4z+wtk1htW
28ZJgdsVHe9hLNRICM0cZvDXhqDsa92qrJ3skkPaW0SW8iuSDKUESMtxL+mnTaYhmTW04pGJoPiz
gxCXXyvb6Hj5X4g8v8pDhzalHhJmVVuXY6OLvWFiHJOo6MudWoIDtdGVOeOgEmUxSk5vuOeu4fhv
35f/z8mmuNuiLGIX+udNl2zsL3/sJTvvo/x5v9X+/tkfjAzrT+pjnMiWnsdyoaJK+2vbtUgoXpwK
2fsoOuD7sbf+2HZ1+8/lQkSvywGjoHjnh34wNJb/hKUrsZxczzRAZvstFI2lRPxp48VI3AbzXA4E
7vOgrGdll6YLlofVmYGDmjTrTKIIy/g+NbIvoosh/ZbauMnrVzom2lnF9TQqfS/zCZFHCHA2Kv8i
sdEvW4FWYXzSIiJbxUZ+SKdEHHozOU1NCb/cNrapyK8jC3tzQh3oNTfxh5RtNuAgQX1dpD+sX/9T
Q/zrx6zk3P3nGf1fX7o/jp2k7uIATf4Scf375/6ezWADVAk41tLt+knBwWxWVazaaeM82cV7lNH/
M5uXqgNRFoqt5bq5VAt/z2b+E38N/nmcVItg8G2mame3CCaWA5wAXkISCFcVhxX1c7WrIJOGbRfj
EtZGB4NoUWTyIYYFxhyoHNJwk9NsPVjxO4+EGmW2sayiAQppBa4x0n5C4bVpN0b2vphZD9Jyf/g+
/2eG/WsBif95bm2ab8XX+A/w8Ifi2QRbfuyvqYXAmTKU2woXI/tpO+Tr/bVTKtDacBjB0B4CAdPo
SQP0Y3Lh5cdXp3JlUgIDcN359+T6U2NzgfEGykM7AuPjt2yVXAmfbZZcTNmJ2SfZdU2celG/Pp9d
NeTrrC6GJbQx7CGNK7Pe+pOJq73vyaw3ic9qCD/Tc2vM/SGph09GE5vddmizMnDDHiJziUdGErRk
wql+VS4UyggHva1FL9fc0JTKNknatsR6WvOwK1u9NlG2EPSGWZ+9VGVdhJoff2UKhiaOrhoJEL9h
2UWLD0WrEGSqV7FKXTDPWtBNs7JHlCe/0/gXdz2RMVjUhlVrLc5lWGT1jSjrtSAnV92ak1SqbZN2
c+bLEOvBd92o2YdB9nL0efnNJ/YMKCha6to3dTkaNzbMEaI/pzJ9RGtU32aql33ytKgfVoSJ1PeR
3jrobEbilk8Od8PdoC5klTSup28CzrEeFG7pfO1KuNNtN7u3lpELrDRKZ9YvMeuClpvMBSz9Ulrm
hxpONkHpEO7clccl/VHTQ1vcsXxt907mM74vuLvZ8Rp6vvGe0M/RIn3dQU2kzlYHN070xJq39phA
op4UG6kWcERyrYooykCRMrT2k4BVtZrifjRWmO8o9TGTMWZ8bZMhJeiwXfEgxkX1AWimfuTahiMI
+a1pvWkcoGi42pTXuB40+rSuPGzcyE6khtVSKbsDwMDYYlhFrOYh0cIBwvfc4S3SCluxtiEGKVdF
1Us+p26LKqhFQWozLhnwuL1RB6DMIiXc6wL91YSu7AHExHy040IuyIE93ZnYHH3M1SGlohRzX69J
ux9wbcFbBU6O8DoH2cUgZeVXhJgcTac2v0VFXQgMq6SpbTCXoJ236sWYfmilIc2gBW4BfxHGjOFb
x7vlTE6yoxbjlEYmNijOBvuVzr51nAocXsWRZg/gGyFEGZ0xDezYrojkceooft9g3A5vK9GmYaG4
sM5IR+6q+6ZQhbmKmmj8opcx3u4TSlhIgki770VNUTvWTTviJW67N2WclMrG6OFg3WhtBS2S5vOg
7IlAHr43LWTHQy7TOH5omwkCOGYNhnMhpEoUocCVMkT1QM7Was4LO0SzJ0hMbGSPZEjM5GuurDZP
u5WWQyhc9U5B4VzLOq/8LI2idDtHZXKvFnb8rS5IrfUL26noxhH4Ua4aw4APR5ZsuRutqLhp58Yc
N+iJKmZTxnwPEsec26Aqufuuq7FwjSBJB1IsIX6Z35UsqipmSQuJ2sNWQV7afVw8OBppyRgQGc27
bDBMJBFGoxOiqOTu7BedZ+LQxxVvXBNlGHLJi9QYXj3iusPQYAa1EsKONprOPXI3KoXYjqmFXSSk
xv4GU7LwvoqjBsOrvHVPQpVhE7Dzte8hN8Z4eRJH+55cdNi3vT46HyOherdVm+vX6qQ0xxQ+qZ/j
MlcG/DoxrhMmyo6gEWKw4eJ2Zceire3P7JDJR6+V40NoTa67Jzcwwh7P9mqu1fDiJj/MwuIKuKmP
1zZ8wg5WUDpcT3mlGSuhdTAABRTgYqU2uonfhGJ5WEcKOIiBq2cddHQomLtotjOSaEiOHA/4/I59
4A4due1G77b5mhxD5wdv5T/n+L+W4uyfz/FVKYvk4Q8uPX/svjXzt6jsYRP+XDEuP//Xga55nOdw
DVDlU/WRAcfJ/Nd5rnFo65joUhTigWsaS+/sx3FuWn/qAPswMIiOo3O6ED9+3HzQ8YPSwv2jQ8zH
XjoNbyCnA14/O865joG+Lt0f2sDgvrgHPD/Ox66o6BOY5KYDBpFfPy6yo1Dk7lFT55wUF5Rdn8iu
5HggUZI7Ch3GzuYaju3cqh1b8OiUJM85MIH5H6J20D6QxNQT7jPNJE6WomnSNRHnTgT/1dKi9eiy
o64sPceJtLJzhBd6P3oj9nwCIu5oh7I54TRVhIEnJ/W7irlnzo/SVFx3PUIvcGIlv1MsshxWVNkR
u4CVOuYqhMd4cPSWHOEEBtSdp5jJxyaKs8vG6zxCeXPXejcMsc3jWVyi4KmOYo8vTDesQ8sZ+BeR
ru00goXToCYV8OBO7tAcsax1563QZXPh9oOhINrJ7XXkdM0Fbn4YYwhPO5KZngckH/HXGoVLZksX
pqdkYvPDFZWSA9JVzxFqd2iG2owoVH777D6MouYiF6VCAoo9kdebZAOUQHWGsQf/EIr3CnlVfdso
Q/tdxoUIL3JircugzhRPDTyReElgDHnjruteQqLEA1ENL+GAJD2wlRqucdDLPT+0KZPo0HrJ58FU
YYgPrYMmL84stI/tYEGf6vPoqKSSzaoR7rDqHKJtykx1vipmNU8+Vj31BU42Yx6ApLPXhCnlmOGK
GBfJPIw/OHgFNSvi7kcn6NUMMZIr2hNNH1VZ6W5PKejEIbMMWdTQI1zS9Es7q8LPOsna0yrB5etO
bxR1j5N4BT4/5c1OIHQibtmdu9afs4IWqSbM5AOcobxesS6qD6kjoi9FbCMZ7MKSFnktxPxRuI3G
WQfBXlk7k/k0tKrWdOYKoE4KZet67hOEomXF9Two7Bz1dYRLdHhh252eY1ZZNs7aDW3tIkUMEWGL
lqBDrNI01laJHbfv+tlceOROp6+MCaOovKH+26NY6L7kpOmeHHvOviSj2p5G20b3JPpIu5yHXCff
17LDd63XRDbG7PgxrnqT5JtV3mj4u+lKN9B5aO08ZoWl4tgWivpBtg7yz3Kuhs8yogXmz1hZzr5Z
cJ77qCfidwon1bzqksn9mqS98tEF/TBWxKGPN3oZatfdqBLOC4Oaw9bTWXQbmx/eFrBoqkA4aa8F
5BXYBhGYHGoH7n7anVU7sOEz2hzvXT3Ek6MxpwmD5KlwNKDhmI6HMjllGpBcUDV+RDh2eY3xxWj4
XDnNRzVPgaI9T5mvM9Dkj8mY61+9UHBHGoxaW6eV4MVN2Q09puFeYPx0jywku8Vm25i2vSSm3Zdj
XA3bksgnFS+20L0Ne8AkhBEaCaGaNUZiNWpEiVNluA3WhYXaIqbBTfZmQPqJQXM0q77T0tw2uuqj
Itv5aywdnH87NCKwhjS1clZlVSiBsPp+i+iljFYtNuWHFj6YHrh1YT4OVWZ+QqZTxWsEDVrHfB7w
jKYi8YIREypMAuN2+tCkGkaFqZvFcwAiT3a0O3UVdHBFK77kk9C+RJkBnT5GndCvR7PryK8LC1eu
q2Yo3Asr9LS7BtfGAe2AnSQ8pRffCYNaHYfHLLICBYT80im7kYWm19Rt6ZwNXzknFJQNZY22z1Ix
VVWouRufRQBrX7fTPF4r6DM/ylKn5+VZCYqSdupK7KgGVCuXkEEnC0GBwVVBGVPF8VOu/eIkoqb4
CvaR6qtpGLqbkXIFte8s7VvdqdVvcswM1Qc5RcJnuwanwdzO2N513gxCnBCknR0c3sboO1WYKqR1
AUmsCnVGvc5lsSTOrvIs9vTIVnZ9aMgeHbaNn6lgj7qDEJk725g+jbkrjMh9pxDH5RFdUJH5rWCi
cWJigWDbYN/VTZ2Edho4UiYNWH+kfUeGred+jfQifTdXc54fIOsrygdCcvjjMQeW55MV3mpr0i1a
Mu/xM66CodKwBO44tD97g2OAeA8Jl7fMcdBlKp2in1Q7m2/Lkm8aoOXqHKzG8QzsiiL/aCNF6XZl
GToXoanh/F0ksvvaxslw1SutXV9YhYODdu9dxWpX9OtGiQVXAZlFWUCgSPxKOOoZpsm5TpsKaiXs
ksVt5Jz2jcemxU5ONLDXpvKapPl4z7ntBBgXRGs9Lawgpwl6McEb+quJ/Z+q8F9sW78rC68fqu7h
j9O3YUF4im/PCsKnH/1REVren2DasBXIvnqGhZO18CelID1qMGhoTgtK/qMiVPgvVIRwPCDm8lNL
xO/fNaGiARqBhoOjg8qA9LwN41nwwX/D4bTkSZVF+qHyDyBOrrvPS8LBGPE8Jor1UqJBYbMwWuV7
AbVm99PLuf7rL/xZZbIARWfDQOPnpGctqzYklufDiHAulVxW7qXSVvkHQ02pIZu2PDXYD3yMFM38
WJILsTc0oX6sY9t+E31veUpC5xa7cjxuaN+e0/eU0mskTorRkS2p3WqZKwIxDre/f8aXr/KJmEIE
E3EaIL9nYFmsOm1ealF8xOg7RCtVY9hA1OZf3aV/1OtwUTh7k3BjMQ2mgbG4zZ2zKZR5ikJvSuIj
OmZYG0UhsJGaRaC4Qg3e/kAL+Vcl/INMGfVsbmRdzbRuuviYTmn31StdZYMnABqZtw9D8CJMKsJk
Iaac0W2QXuDlTozEcexFu44HPOJzK2tfa8FwjTp/caSf8P35Oi6c0eXF/sQLSXpZKrifxMfIKyvs
SjgUS0PNN2WofxskxW4jbXdtdJ27GSYyjvtxLtegMN7b5yLaHFJ6IFHSDjrncPeexq0Lg5Uj1Ul3
iDHoDDqkv68cCc+R26cZT3tt0UWzkyxnw/On9SYuEKOhx8c6Ux8pYZyVZ1c3VuXiq6yP9ttnCldL
5glblQHL4GymdLxzkEI7PiYd6G+H2mkl5Fhvfz9RfjH1aQ7SI6Rx8uRW9fyZuIz0Nt4G6dFAjrgd
PbSLtZi+DWo4vLLIXixlQqGgjTwJx0wQ9rMpic+1ltvVU02eQRlgYJxAPKm9smO8+EhIEugp0bcB
OFWRHp09UItjhutU7BgzeQJ2JLJHG1Cbq6MA+5vTt+l0mBSMh8pp+UAac+98vEkzJNh4nBxDHCVg
WpQtd073Nc7ny5eno8aHHYkqnPe4nF0/LzQ0w0PtpqY4jrql4dhk9HjZZ8b695PhjJG4PMwyDFQv
vC5pwJ3zhEuLJyTASxwr28TSZzTVINXr8TEpsJiK20i/mub+Bs23/F71TXkV6j2GJzOe37//RV4+
LnxlVjPtZCov3TibK/i1TiX2tTHBHOa0jjvlMVTgsbx5EPZh6I80Yxwe+Gym5FIvu5rr6BFOa7cO
weWDybHr/89Rzh6llFEoc2OKj62eeX6skyQUDTje//5ZXs56iJssLuoOEx2LdTbKpNBs6uMSqsZg
1Tsl7OXGVpRk75XKFGTC6F/hdr/YNjjCOF5YXzDKHXjrz+ejWiLgLh1VHLmX2e8MI0bsqtdDe4c2
2f4RW/aPx/PL2cBR9iRY1IACoSE+H0zJmnkWSlUebRmPF3gUWCsVJOvq96/wl6NYCyECBIP/LV3h
n84yI5vGvgUcOpK7otDqIF0I9Xb2yod6+eJ4FlqMi8yC9XxetLlxkVaKZpXHGoVy5fcgFuKinmVI
enjbJtH+9w/1/BazLGg8OODdQvpHYoFi6/lDoZGdJRz86uhI2pvrsJ7zuzy2u3ADLuSeImd2Hyel
s48jEV3ylSLk5aSkAFlCkEFIF2Hr2eBR4xDzMjr1sWyxEsTlP3eiVV406ac4zo3P9BCwqfn98754
vVQ7hKCxhUFpZtizNa1nQDvcWuWRSC3iTNQ8uiacCBeGULNemS+/GgoN5tKbgY3wQjdmOFFikQzY
Uvtow7cFjD7WozFsx17J3rraFnkD2xTvkGUADPr8Kw4TPVityPvjPDrm3oQhtxWdjPa08sL737/A
F9+MioNbCQ/FssZj8+wFlh72p4rVdMfGFRKT+Tg/DGMNNQyTnh3WSO4rldsv3iLteG5dFKoa3KFl
Vf606vBRqazYkx2JZjyQrDw8DZpi8Eeyw165L71YC8ujQXV3KAq4HC5G1D8PxfRrRjXruiMlnvYw
gK/5StSLyxHw+oSMFwFs6fWYvBHD8MoHfLG3LEMvtJLFPZiPefYB51nP4lZq3XHA6WJTQ+z7XBjx
/KbIdRb72Shn386ukzrqPL07GkL91JkFPT30cDuhlOH7NM0Hfw7T4a3149OY1NdYI1vMzrODxyiM
atZDxhzcDFJ3otzX2POsic19m6L8x9O5aAe42sNoW8jMP38+W5+j3oALcPTwkvNLIzFW0hKGn9na
a+XHLyclezSS0EVdq559rmIoR0Rhdnech77ca6Wq3quhOh8SaRavfDNt+SjPbvG8OJCCJ4EyvrTn
2nWp2/0QJXp/JGgnTPDnc9PTrNjZgVZYdFS7US92I7FKyZLjRaxtFQn9m1M3xVXdZNpNE1u5/som
+ovZis6QaxRt9oUbeLZQsH+pVQ7D/jgNAKFzOJgHkgDCV46mX40CfxxiIvdg2Ddn33NOZqWdcZM7
zjRAVkrdoWGm/Fy/eT/jPg84AqzDYXROEkzisUXrZw1HfeC4TTgGt2qTYj2p5fV9J2X65v1M461x
uX/S03APeT5Lh8mLpdKq83FIISekfCjfkUpNxoFeBW99NCYNkjMuBdwJ+MfzoSbpFCUdRvWIRJRt
S0ipa6vKAMcgoWVwQoI+R5G9MjdebqKIFZHvsAyhXlr62dyIEErXuhZ5R7MbvemYapZMtkpbYGg3
G25YrWXfFv11TiRcecwBXH4wgf+xGFzKsOfrhdvdIvwwqWtQ3i0H2E8HRhfraq11iXLEfck9DNAn
riahyK2QGnpfYj+wWU5lmJivPPjL6UopBauMuFf2cXwmno9rEZ0NSlWGx5lZti6yRmJ5GsavnFEv
R1lOB5CMRQYHoffs9ap6OI126YbHENeezWTq8dpJytdAKGDC87cI9QzVLUZuLIolkf7saSoFuguq
1CvY4KN5A9FGgSPmDpZ7ExGlOm4WkBQXynrW5svIgzZxEE1REmWVVt4oNmldCRKfNDyP1nM4q3S6
dAKs4aOJkAiEk+wMABHDHIgBpKBpjMAiKIHehBFB6bG6PrwjLUUBppkMM9/Ryaz0oOlJX9hifbUE
+tQVLl/dmGhjYKoDHma4iKXW5yadCcyuQvqUOVZc2XXWJawxfbGVuChCmWCMFY1IIN5pSedh4lj1
hrVBCt6lZIb0+E8bvW6G13idkUuUpZb8bslG64kPzZX4sijdyiR9lMC3my6Pqppk6UhgaoWJkboz
WqFmQWp28j4Ss+MEgmDQ6NJ1iadc0bjD8cyWBvyZOLfd/jLRcgIc1TG/a1unMdYpCFXy3p4ssotK
quaH0UDcdIozWSVXsczHaZ0Us/tZAit9hM/v5NvZy9p4I+2hjLY0q8LuY57RvL4c0zF19qMbRkq5
nqYw1G7SQbPqFdHRjns143lLpCdb1QNsfY2ESVG42b4sJPyacCSkdlc7GPuv6jwpI1hEve5A+vHM
dg+VIYE23Qypuwl1ZcSmcdTIAVPr9L5pcT4mDM8hck6aHFW+0RmmwCU3TB5gDCI/q1WroC8HkrtX
2ihLA01KVa6qJ38+kYXySzjo9m07jACDlJN9cqm2Zhmvq8r0vvXtwkpy57xP/KTl1rCFQ4hueLaV
yjwqRW8Nm2x2BvJPCTnFuQqJi+lcCUNBClcreed84Twk81LJHKyoVkVu1VClnNlI/JIs9y827d4v
NjoT3ScANu82phwiRGdNoo+0FoWqfx6B4+JvM9Yo+k5JIO9u81DN5XrsY5qd+NzG3WYezcza4Ped
q/sQjom3kVY2kLXnZY4VrwDrsnlNmFs9HnRLl/Y+a7G0M4jecaEGJl7fDkHRkuQQQGZQ8MydB1SR
Mmuz9oJ2utcSAdk03edp0mq58YbBSDZJZjTJGhVpNRykp9QSoY1hjcWFaw02Lx5SE15jvYTi3hAA
m2GHrLTa44DJWFHRV03j6tiNuTVAqsJfnvOiDvV9a6n45lrwOZUHuxclWUYOcaFBqatlThc58Vrf
iXL7hi5C7MY+3DlyiO2wjqy97cX4Bjl5VTbbuQvbap9k/DCeqW6Sr+em7eAKtkOsHrCDMe3AJtcy
XoFVJDixdwiCbII/7ZUz0Ny4kk3T4h49ukX1OR3Rh7aInPAnvZs1uCuPs9YW0f3ELWloViP+C1VQ
qKqIu301Y18Kao9XnHyocmSztxmrfbpUKm4528wR4N4tKmYM6NJ4DGGvYSEvHzt9lEwLsk1V9qyN
WtA1jg+zZUw7Ixu+R6HyZYzB2TJ6kfqq7apDU+jat1izPrWNcxV5MYyVynoHFZH5RqaoLxtLXUMO
FN9lNxabFilR4IHDr7D/PtFB1CBqGE23xdT6NOv6R1JYmUpJlPhVql+1iWJi0D9n6YeJEmWVgKkf
uq7aCjsmZTkEZVY7kjUMVESnsNaGjTebJo6UU0m2m0lbXVvsyse4vklDBZrgTJBcnpDsWcFd6AZH
2bldWZzCBLgOJ8TvY9SQSZfYx7SJOr8LLeVW1KW5z3W4LUVYrPslrXrWjC9wWfEbdpRLw1qM94qi
2lggWdu206LAmGg5TQacpBzc6d422p3jptXGbRPjfTeUl7ggz1j51uE+mdN0R0Hb+4WmX8/YXAdd
W2jbqc8uCLp1ln9dLBkfzdaVk7zKC3rtlR3Fa5NoraOpic8GRAc/Sqeb2lEjX+ktuRmTsL4A6Iju
Q2irsEane6mRZB7p5OPO3KoPdpwX26ZON7MrvtmmtcmHMNyZrU00oudXEEQlXQnUNzutM2rLb2z4
yJg7G+1QvqtaqBlBl7ZdeT2I1Jt32Jyb+Y1pNxYKsDrRFHgno9cdsMbpkx0OlNi2wxhyiRWdwqH4
OsI/Hq+nBpvHQEWOhm9wqibF8G2C9tJ/RwOu97deVkbtKU3NGfQdpMTYVnS4dTjOqpigH1fWPL+f
IDJD8lKVSPaHGr/U5mtejmpzrZaiSAKVFZ3itt7l3kFMHZpgfCfyW4V57mzzYYYXoqERFjst1biy
QSezrE0r86j8LmoRdpofc9ambiAmTMc73ySJ4DKMHOzWZyfxHkI26WhtS7XukPemUNrKwtVIU4Uw
1RKxjAcMaCMryoIeHENR88fQ6W0IH6N93+O0PhBckDnhyo3JEkBQGGWnUo5eswaocpEPyd67gzhK
zBJ+2+WjB3kOskOrzOOFJ+Rsr8bShmFdjoNr4fiuCHMXo0VWVzDdid70YkGoZ6urMbelQjW/47rZ
EHsmrFpbdVSk+XrI0+QzR7rRrAifqgu/In7xEDeQCFdZbSRJoE9uLjb1kKuwcabB87GBDnnSrlTM
9yYR819rMWQoh3pOlcta8wqOQZeDGrpo26mn1ipy2KkFIcsB74XibXKX8D1HEjrTDhKSbSm6uVqN
0URfbFRi074uRjE3Oy+ZEq3wR6XOWlyxY2/aYpHixZfNGKtQvUtITuNl2joRoHjpCDsQeqMpe9Km
7SW71jCkX/R2A9WwrXM4TyIfPQkbONUiAuzrlAPMFpZ1Uzcj9vmR1hW3lQfksxKZmk1XsaBsI1/C
kuZtV7hRc92QoNkEc6LDfEiNYUpWbOuyPHmVMSzqgcHj0m/Vdr1LtEELt4NTDvoBG9ReuREGzisr
UeNqT1VgX8c5fdYVhHP8ZVIEksk6p8j/TJWvikPNkuRCrxtp+9jFan1pjlHvoLmMMQffclhYqd92
Wdbjp5UlMNrCObSK7Vjrre1jIBua26ynBPWxJ8c+nQMYW39OZiiAxogSYae4aRNvMA4aMAZ3+rzA
OpUID/WC1tgwrWA76jYEfDf9PkFgTPb88QRbV9neyaYaiTrFhJhaIm4I3PPdKlNCfwls0oMMQ9wk
sMxGKLeFUdcepLmJc2GRd+SYn2iSbYKjpZIXY5FXj9ZSaO77vnCKVUouPI2WMaqsIdBZpsO2LjWD
/Gx1jMpNReLovA3p3nZbXfQpy6JIWwxPU5GJoBls5KLYBcZ3iSMadJxl6bxDc5RA5Cvruty6ZAQ8
YmCqpyvZEHDLtAhpNTdYeT4Am9TFbqKmL4gozggPNiIswle/v6O+uK0BuGm0cNhUdVpK5xZe4PWJ
CyM0PsEyJNSyrEr2Fq244iAL14IsqGlldoPxyqgv8JunUXHGpPij6XjeOqWoz5py6mIEI2Gxx5c5
WacJxErMm197wBd46TIUDtcADCCL4IrPL1IA6Brywzk+eSyaFQzM7DihesMjeA51v9HL5BWDuRc3
RAYENIHYjCsLt/Az2MSJNLA4xC6nURjOfQSp4VPmmeUrsMkvR8FzCr0U5hIE8D1/LLUeu2o0nPik
QUkj6duq7PDKm2Y13vx+gvxqoAX+xeCNeyCtkecD9Ta06axqk1NtGTXBP3JeG1PabH8/yq8mBNdq
F4IPNkH6OZmragmAJ3knOcFZiXYeNAQqzbQ4Orn9GkDyqwnBdLBooQJU0Id4/kAwWSnWhyGBg93c
tjmp12aB/oFS7xPt3fv/xXMx7+Cfs7bAX58PBvXQaVxrSk6FzM0rNRrqrzNW3L4x6a8B9b/8UOBZ
qkPKBWDaGbBV5EVeGmhbThSEhHK0TR/KO8VzSFT7/TP9ciDAVzodbBtA9c+fKTeTpDBa9LthWLRc
NRTHvjPUwWv/F1N84QrAYAJORj16Ng6nglkoaXrC8aH7iDk5katwhPPirZCOC00KNIdlxD+goD0f
Z66LUJ/JzTo5sUVIAs5Nm8lx43dvfWs0VlEWmha8B77S2SiyjSdO0zo7uc04Yl3eq5fCzvJXCD8v
1xHu+6BF5oIN8XXOIEcs0KtR9XrniJs1Ds8QZXyKoJqQk1x/8+d5PtQZQqXKHEOoaXLoaHfasVYL
94rmVPHKSfGLyba07yATPvlbnS8g4kMEUSbkOlcQd/c1ZNpVyJX3Faj75WuDXkAPlDnAbNPPW8u9
l2OkmTfRqerjwZ9KoXPlN2tlXOW1l969dSYsXitLgCWXauD7s5ng9A6SJuFFJyWP1OaqgCMojrR4
f8jc/9+BWHa4n8c527lnG/pwrIj4hO+8CxdfWWvyvzk7syW5jaRLPxHMsC+3mcishSxQJEVK1A1M
C4l9CezA088X9Y/9QyAxCSs2L2TdsmZkBDw8fDl+zncFePXJCS1Evdyoe7sXZ2ZXp3Pu4fMwv/VN
yqbOTWQAHrizmfdnPRsL5iFVPXlETDn+983HaALFw8qZ7mFmVn7Tn+rMsz7CqsEwXJAUjhY4Wgfq
vcim+sf9ZW5Ng3IxkDKDuWBoz7a0URQ/VQ+ulixAOin9tiSDuFp9Ra6fK8sRYfjRWrIo/NOWUjd3
FdQxs2BI9OUjmFLTr1p1vOSwcx18qtt7JcvK8EU5cnaaAGK9VI8aRxjBWR90hRF+pTCgXemvOm9t
trisQoxCm4rvdNOMAMxumE1SpMGQJa1z0aB27D81oNmGM0I/rnFwjXc3xacC2gvLAFax3hS0Vcxv
9QZRxDhSEZim9txpjNXctwgZwK0aHK7UoQQfB6cvCBF1c690We+3eh7acEgmkkFgJAKnhN58o7rV
+94d0/cpaheBaVYT1Q+tYN71/k/YMRRomgG1uRAY4xo3X4/xVupAs0gDh4F0xin0JZQCBmn1hxbB
Q+LfX03+bTcbfmWfBqACicPG05uRWSMg1aSB2RvtlSyIJqcNkZppZumznfbdu6hs9cfGo+N7f+Wd
D+oiBExLhwhX/mf9QZMhSby8iNMgnfPc94SWXJgfmg+sdG8VxLQk1an8s4XBWO6UqQVEfkEC5vEP
W02ZjOV/TKLz/d1Ix749R5g2bJpHxOwEauvdhJQ6QgvdsEAxxuWz3Zn159SJkLoKybpq6r/ewYJ7
ZkIAJSlwyUWA3awXLJx5XKJRSYK6BXA7M357zVvFe2Y4Tvt8f2/yt9/s7ZXxhVcUFtNN1lOWSypS
M0yCLIINnTsRgR19qQdd/VqlzuAjTH/U8NvdnfxgRFUQbG8D3pFqfJ4oSRpAtGteCzLJZ0eZFEah
nCOi670bQDeTAN7G6zI0tz5IhAfBbUz4sT7p8s92LFCJ6ZTieexK1YdoGP2hJqy95zZzhsv9g93d
pcPCbJRyiLOJ6CbK4tDGMmwJTUP7l8GwCxMD6HbUNBfC7qg7vmuiSGirFuYJF9vGscRxgZYZawRu
72rnsDZqP16y7FIOWvnOVhfz2/3d7ZrNT+ttzKaoGwpb1L2CYoSzKnXy71EPVxbkBOkzjavivZbl
xQGiY+9EIWkCSQi5Pqnm5kSNEtkbT5GVzTCc34VpzDjoEPfltzCGQ/LAd2oSBb69GD+vtjEdyk50
t1I9DbSmrU1/kupWNP/C31KGFx/KtIzpKVIIhsqgd06tY5R/MDZyFFlsSJbJ1HiraCcTJ8H/B3vm
BqyOauXiMevFSzyOVDzL3Cn/E1lMPalzDCq2zAUOOWwHNA1pYVXjx8bSw9/6pI4ei9pIn6ZGXS6x
XVpHYhd7FqAzvsUzhqOC5nR9tVy3HW2IItNg1vr4klXp2F5LLaNADI6hzx7G0vmHx74+qNLsGoFJ
BMX/VyKjNoYHNCEMe1Sagt6i11OVxtclDdWLgPTu4b6J770u5GOSoQZ4PQjB9QaFqzTIauA7jInm
0BCWTBPOg3q9v8qeh6K4Rdv2NTTZ4gW6qs3Ktp/ToAI4Aw+i3X7O46F9r5tj8WlxOu+dEZrdoybC
6K0wS2lZiHLz7SAmZ35rvT+YPtW6LbU0gFzFunjtIi4RYm3PYE7EQTgg/6rtXQJQwgQwLJLoDWyO
kgesTwjDM5SZmu+Fh6l2rVi+w/enf6P2Nz/EsTt/gzaw+E7Psz3ACO7eIRQ40C4nr5KE6Oud5mok
+DdhFjTkBEgfQ5L4HC+pF5/1qYa9o066PxxkS+naj9p/U2F9Y0rTvNZub3xuVFTHEPEYl29v//CS
WhuMCDgte4vPRMyuoXRMiKRWBsXTRtOWa1gv3d/6OA+U6vLyL7oK7SdF0+2DA9mzOUZ5VN5eCH2t
bXQ2GhkKUCpwOKcKR+ccp05KCySlTwZFiDqWPiPzNH41NXMqPy88mDPv733Pdxhw2sGMbAAa3QYd
ihHGJANtGkCtqH0QQCu+MF+UvmiTEvmtGlsPXjwY80FUtfdGguFndoUEW97ptRl4Ip2ovtVpkJdm
HaERb1ayeRUrHwYq5U9GqSkHl3vPWUELjxfntIk+Nq8yqoETmt5LGjSGJqLzWPSV5+eTApWCk+SH
sh57xwpDMkmbBMETeaw3OCyhWrgQswZa3LisM4p/GOIFt+PFSXwdx9H7EZNpfb3/MXePlWlJSqX0
BVAEWK/KtAwCwQxJBv2ArOxpifKCljk91wc5INlfjV5rv9xfcu9cJWxbVoEJWbfnOnUMaadMgAb9
ZJQfnDiaZh+BwgGNwNDMPv7CYhaTabLlQbdyYzYJ6ojdXHYk91aTf7V60IHXakryfxB6pIF+f7Fb
1CpemcVUZMeYvLxh3Z885PmgUQPoVZHHKGk20otHxZuO7HK2EWscclP7mCCk4DupHvvz4tD+iVqn
OikTzAf3f86e4waUxwsBaopiw8aiZJmqd5Iio/faZ99C5BmDrIopThLvuIGRTeJD32ehfTLou763
XJoAB7/gdnJKHgi+ikFcXip8+Nq8BONDwlL4CdCuQmigter0fhms2U9FsnyoXU9JoHYaf+u0znyv
JI52UmOtZzBhHI/ywD2/CUKaPhApGYVaeRN+KvMMSPAJ1D6zIDVj90rhqoLCfonEu7525yu0Cd6/
5lTkL3VV2Ud2sReOyqlgsBLwgN7EgW3Tz1GOvGhQFqBTT3gt888OErQ/kfiFiRmSlvbBGPrYPS1j
jch9XorJAvzLJPWBU9vzMmRTVDGYBsFQNzaBoilKAkufBVo/A+9LGvpLZzNpaUEjf5H11y6Lwh+K
kqvLQey3t7IjJWtJc/Co28ZCx75KBX8mMT6aA6NeqcaXXunMT3kPNOHUxGN17q1uPiqZ7/kbJopl
y1NSYZsyVPzpw5uTh8ojIu9BblX5e20S49lUS/Fp0JMj2ZK9PTLDiYkRmLHVTdqh2AvCtQKaGkac
jWs4deWZopb9BO5XedcW8de0HNSDc93f3v9bcxOetZYLLLAus0ClMvZunKNPYAnKd2FVF0/3/cne
W0HVkp41milg8uUv+ekgKyB+QgVtEISVcNBr17N5eRBl30N6oZdRfxp76Mt+YU2GEZl3NwF0bx1I
6BmMKM11Fowl7XjYpJdeOXHDmZ7KDO9SDciO319xz08QUMrgCqVKa1ujnZSkF5mhZ8GUgFsLi9qE
76QMxaOuZ/a70UniDv0k1HUVCLIPHMWu/RBRUVaR0bYh//1PJxwPoLcGHftRoua5UsPATieGOuz+
o5KErT8XR3WO3UQZvoj/XXHjoNH0yDV3SrOg1MHPmoRefluL8AKgvHl22m7wF6f8VuiT96B3w/KQ
xL1+cOB7qZpL+4fonlkdfPN609RsAcPWmJXu1aovLChpQBVnB+XG3c8qB9NeUQlUHder5BAILqJA
pxbRI7hoqe2f2sx2/Qh2vPcDkPXr0M0uzFgz2Nv7FrV7Q39aevNVbTSGEvBNNDPoDisnDxqmL8IF
83hSHQkivr/a7nFK1gF5aQAQbL5olLRDY7Z5HszKEsJDPgxEVrUYp6Pqxt62AMpJpLzkzN72aPSO
gryWyMTMrTW4T21r6gD/agUFhUYFE39/X7vLEY1L2QHoaLedp1qvlySNXCwVuYsIbq9c/AEItv2h
IA+V/4JNktvJ1rTs1BibsDGf0lgpFwVX1+e134LXPy/VFB/Y5O6WEDWVMF/aJ9sheSYD2irykjzo
6GlAehSDjX0wSpjAxtZx21/IoAgFmYRnhglij02or7R0yb2+yYO+MrLPndnN3xrDi/+ElsV0zy0l
hF+oMr1qFIIxec1VN8FGWGolzBZLHliO4hDjF/XD4HVgEXOg6WcIoszfRNjOj282FI85V5IZCvDI
+21uemeFuWuUBFvmYoTjCarEnOYh+LSTi1zQQX6xF+FKaQ2ZjCOlyXjt2q/gsaHB06n+NDnkR/1g
t8/w9+VPqBzMDwjH6ddODwvosATHazWq8BUmVf/MtbY8sCa5r02dBjFXOkZSXRZRkc2+7TZU8gJS
2SAdTATk+yYEURgWKljRJlmM37uyaf+6f9Q77xV8Q7I8DzcQZiUN/Kf3CmVq3AoEdKBfmvYfrYqY
WWkS9VKog/GBka/wCgDeOdKn2vFwlC3lvCp3U2WAbb1qG9cebGUqH7hcZsVvYqcDIznqbna5v729
2pOUoMO3EbBS5dvEVgwhOmjhNUUwNTNS6Vrj0YCz9Sr/snQV6TKQ/vQxHcQ5Haz0QthQ+LGImLCG
deUlzFvxaJeT8tv9X7X3nWXXzOIWE2NuR66WxgsFGXQRAH7SLp0YEujWtUo8MEijPjGMWn+7v+Be
kOARz1L8M0mkb4Yx9XDshmLBTxEBoVdcdt55qfWZSQd1lFMV6jmjAdwzAgMqVuXEfleVrDzY9p6t
4SoJPenH8Ahs3jX6S8CDPK41ZdXl90Qsf7tKPj8q5uB8rsHrXzG3I4oFaUnbK2XArUq7mb1Amrq2
tCnLTWWk6xy4hTF/6iPVXt7VlO9R0qKm4ENQ9EdGS2oG6dNH82nyUAz7ev/w97424SClbOYKaepv
fGg9MlhiTdzqbE4jx7ehjTYvFunhd6cph+6dt/TW/yXS//9iWHZiJb40tS+mKEnbtxxWTWPEdmba
edAq+fBFT2E6D3PDfaqS5L0zD7Xf5aryGDMSeL2/2b1vTE2IWT+KKBDvbPKnabJmo+miInD0obow
xKU8qJCWPmm5Khg/UdJv+tIUB4b1Oj24/cqgHyloUhJhbHQbgOZdmHeKVQRGmlR/UPCFeLxxxq8N
ggcPqhGJs5vMF+D7y0kxw8i3YXWCgt6pnzRkty7oCpsPVc0A3/3D2PU+Fkz5WA14HYgb1tYXVkqC
31aLoHQZI4Dtz/OB5o3J2QUXcFY0Zr9Cg0mhIZkj39RbGqHlfGIKFFZ3MTeUgOP04G3ds0ZSE7Jp
wgjIaDY/aU7netRjUQQ9dUNYSCsA8G7SyznEBBbpUzPMpXZwDnuXUHYeZELNP7clC62rYgTr9CJQ
5lq7Wo3QnzxQM09M8YvrZElCbVexz3Crw0rN+N58ZB97VgmJMYVg4kG4JjZeIE/GuCxpPAe2Cd8E
KkG06k6DYTBJAKR9efDm2HrBthDYquHYHql928xfnvAryC4pmXhO0Rn4gZAhZY6pcav/wi6qmVvS
x/y/+zYjTXVtylw6meTIhqNOz3FtMnADNWYaghLta3XszwxMaF+MvDGXg4t6G7lKKQlamjhH6pzb
JkSWTtCqyPZaJyjczfxXi3ew7qtnLYeu/Pubd8WwIDhBaXUstrE6saCcVdY2eN7ctCNfxJVYHswI
EYiDHGPn+MA8gu7BCRA/bqEbRl0WZpnQGHcz4JtGWBU+/ApHLHS37pUHBU04LJqpU5qT64+E5mLL
bqkw0ANHYYLJp9r1QZJA0F4mBuSsEMozRNeCVzkJdB+Gv+8f5+2FYn24U2V2Q4S8hXC4hBagw5Is
AGzl/OYxvLRcSh2xlj9rpYFz12b6+N9WcRJel65r2wuyL/ObB9YhUaEMKSGmmkQByx/5U+goYpoS
iTJmgYPW5yXP7G6kD5/A7dso2gzoSbhcFpHr3+5v/taD8aaBP5A4aqlwvrnM0NNEFdEKmV0z6SEk
svECeXjrwltsIeEBV9lg1m8HhbIoYFe0V0AGwdK53mwJI2StT3zxxsyX/6gIIhI2WMODmRviPbl5
8qfwBu/gM+/sFPw7PTp6LZKXarOookR23ffUPW1z9Cj1EsFDC5KXTF4ak5cwDZWr7vn+6e74BRmS
EiwiMgFMdON/4ItclopJq8CsnNLx+2JwskfPI/U7aZk+HqQfezukryEBlTg85DjXxyooCFShW5Bf
2qPBtHDJiNPiTsoXt+3GgIJ7pxw4iJ390YSE5tC0cK/gu9YrVqAp7NoL80DTO9V+WjpVjJeODkz9
FcqH5s2vLTIfKELBSsCC+IT1aouZ9tasG2Vg5Evlq9AsBEPRMKFGNevBpFHx5f7X2zlPKRdFSgFa
jhL15m7Mk4tioZszDJva+ePSGchEePr8vbRbdGoQ/jgk5Lx9WqFZpMeK1i+vISH2eofIW2hpsvRl
wGyFrvj1FH4I4e6AkHnOkXLvvXdermlHCL0dN0+FAAdMjReMzhaWQ7kiBj+7lAEOSP+iMDP3jxDx
/HT/NHdXgXgLDlDA9DfESloTmX0KQj+opqq6xJKJ2lXGoyhx55txdkzvcH4SkbexSIhbS2GKqQKd
QUp8NRMgR6cxsVL9uuhurF9bfdayg2twuygQWIYCoVYiN2EcZf3ZDFqJIja9ksKVufzmxIv52YB3
4PsSh9bnXFHS6PLWs2RIiaQPnKhEum8nldJSUtGqRhX0tg2Vds2EeDh0ykErZW9bHgEUwHaEvckF
1tsqI9NMY9tllcJhOFHPGQQvqpABXFRu2kU3rr+wK4nkAAUiA47Nt0vnEJJwiAICWxmNl7hjHtOo
5oNn4PaK8feb8vUhrQJ9vnGSnaLQaGsyEYx5mT6X4ZJfwmhA7qkpdBC3bTIhGOGGbxN+5nGFclGj
5UtlSGqObdutdQhcczK8OoBDZfhgRan2THccTgDkrjLFf/NBgjRiSdRO6BFtF0t6Ujg9ikXQ2MO/
fV30D3P0dqobdoTlyZsGe+CNdQimw2dvGJsAun7vGnn24p21okOO6v5mdqyQ0BpNNWigsIrtqNwc
lmaUU9MKdJ2JsqF2omfN1X/oeV0Gk1Ifob1vl8MDU8ZHpAVsDZLva6OfKxPejWwZg7iKvk0CjVJF
bT/a1uCeO3QUDgKE29j31d+/xmCQ5Wwp34pOlCr0FlOgVQpyJ3qo1udQTbvswvPtvS+HIvYg8xKF
uIylNx514m8vA86SCSraezysFHXWm3XR+NXQHJm54XA/l27zR6ctX9Fa887CGtEIU8X1jV+TRw20
o4S6UF8gMVuv2FsGExfCU17ixmHyfTIvig6zRVy6vG+L9taI4XU1NMXJYJAcMTYeTFNbxtBqTXlJ
cl19JEHrmEJLuuWRB9+upfaDfbDiTUREzZmA7zURRDVhW4xNpl6tckHGCZvbYvsTqjPdKQp1579G
jSfr4G7cvKmsxrstkyY2Ryy9Pk36sAZACjlAM8zVyZx65aPZz0eYw709SZp8eM+5EOa26TyNTYRO
nJMEIwpDfoZ+oO8WrvKs5OX41iCBDcnpN+675MTfPjl5bKUlNMlpgOpf/QyYJ7/M2qgfdNGlWa/K
AqwC06bM5wh8bqZU8fbhYEHHFPSUV36vwIxC5ZqkjX3qiigs/xnLJFPzUwsZS/SuN0JUN5ys0b0j
cru9gyWOpd/F8cHUJ73DT0lfrKhhlCHZHFB1DCskMUTV+jA9WMMLGtH9LxgLCE3iWSmuTpl0vZrX
DlbvWAPZfAnWWlfVCnXIquy6g9dnb1e8CBJDRyRGV2K9ztjMxQzUBkxN7qTLiW6v+1/i6stZCyGv
+aXFgI9QfyO120Kowy7UGOpgMXCgA1UDj1gLwoDm01IU85upal93xaMKVk96603sMEK209mjQoOy
ECh9h1bTJfBDGOm/zI0nH3QbrZ377vL2gnOOPEQ0sahNoHi7Psuihs+EyhUFRuh3GNJB+km5dkUF
Qdf9hW6ePbZGFxTidZ5zRuzlD/nJFIe0DGOroaqIRt8gIJLRCuUEp1I1+85QJ9FJCFmBuL/ozfPD
olg/+FVSSLa5sX97IX9MRBEFUWUqQaIq6lWBAAtalqZ4XOr2m97GxkH8t7NRGkG6dDCUkG96WCn9
izQBlhuY6ZRcuqY2v1WeGD/h01NfCVvc9f1N3l4Hk8/HNCDdUODJWz2A2q28aRrpHmQTVQnfq5z2
X0WN5t8bZYa65f5it7ujUUF7hDELok2yufVnROrVRKiLEkAxKUp11hGJlYI7MzJGbufE8EVZKF4d
BDG3n/FVapnPyNIqs+XrRVPPzG276PLAW6zwGXJl+Lvy2exQMPIMhEqnCKayPtEOvPjOXgFSAh8k
bKLZtSWVtUtQbItD4y9zlu+dESc/8rLsv7pmKcBw0nn+fP9sNx+S1ippEGSIEjzLoPb2Li6ACFtF
r6YX/FCINi1tLxdCIj/ukOq6v9Tm2sulsBWdjg9oUakrtD5RFcyRWrv2/FKiKvi5SSqbKuSSHMQq
e6vQu0B6hl9MiWpz/boFeqWym6cXFUG7U4HPvqSmkR+YpCm94k+vrdyMvGpUViUnCcIp681Y4Tg1
VWzNL3IMJjsbWir0S+k1MCAmAiv2vaF10K8Szvwj6nS0qUCI2O8jEiojGKEz/KZFlfOpUjsxoehX
GDoEaXkIk1LS5hw/HE7KKQJINZzaAhTp06jCzPVsVqnSvbQDtnuuxkLkV5q25vigz0YVX9U8LOwP
fTOKwdfN2Ps+lmSk9I7KGFKw2XSi6H1qO238ktVuW168em7Gc6Q2KidlitJ4VEGrzE8lel1fsix2
llPY1MZ0vW8IGxt/PTsQ8ETKVIVcePTXZ4eOeA23kau+iL5spYyid9GKHIoyLxWQkQn9bXM0cj0K
zaBiaGOQH28rGVqRKaZSjNqLMQrzrBm1dZGYwFO/GOmRXdyaBaIKhAi8p/RWt2EC1fzBnsNFe1Gz
Dq3iCLDA0kZH75o8oI3xuWCtadBhgnCybg7QdCB1y5rJeEHxQ4GYsJnC6+i02iXSMuWsz/2PLtXs
6joPTJ7d/3Y714uDlEGJgx7MTbfcUMahQI5vehFWWfilUkYfVT13Dixk43z5YpQCgSpR7KKBQJ1h
bSFcBNWe4At5gaDqdzuBe2pCxk+UMYLLeXmaw6Ns4HZbps7No60mcQd0PdcLKmU/2k2paC8pbHuP
bVp+mc36aJJsd5FXHgwKCzLgWi/iVW3fpbbQX6IO5HsfafEVf7H497/QrUennozUO2y6EHsYW9rn
Lq87Q6Hd/AJ2IKyuQ7201glMMjVlSFwPh/B2PhWFJ2bJIe0Fz7rdFPp2IpzDwXyZYk/71kP494RE
Y/JMkz96EUy0XydQDQev5M4egZGyLBMfYJO2LFeKpbUz/HbmC4mk8p/pNuGXZUyYi0JuRLwNcoUt
goXmtplS5IbuzqbFYo2zljSpa77ArQUluGJlvlnHDGXBnIeiqXL0TN56R9aTTStJQUAtQVrRT0Fr
VthjFFLEeEnDbPSn0CrOztRCvVgN/QlGxunjfXu5/YAyVn2VyqBdR7NuvV5SJczbQTHxQpTqDOdw
NuruyVHcsnnSvNYR71rGW8C450VmHUSRt37MMmhIMQpgAqinmLFeulMJvsZFs14SmDzP4aSG/4Af
BmMEvOhhaqL5k8kQ4HnShiPurZ1DlmBMEK1kzQxXGuuVU7rA0exCsUMPcvTrNOzgYZzDEyBN91SW
k33gNm/Xo9KAp7Yo3svXYWNE0F2LmvlRKkRSyJHJ6+whW5L4bCQ5wrJimIcf97/qra9hPajCSR7B
nRKkrzc4e0ts5kmnvHD65qnrSug0XGEd+JotMpLLwTJMHsmN0Su4ofeZFjNzMlt5sRQrKM1s8dGD
/3u01B9WZ0QnN+k+J7Hb+o46fxg169FNp+nAiDZ1j//5CUx8cEnZLX5vvVPg1uAkiWyC3rT7GPBU
aI+fs4o7BuOi53bQqDKOXzxAiR2H33sNUfuTo8JBeHAWt/eIvIvmBdkQCSfF8fXvWExdxFmSRYEn
Qu80N32t0dtu67/RHUUwNWXgz4wncVSYuN2+FAgkLaK6B7p+y0o/ON5Ec7FIgsqe7Ucb+aP5YtZF
rZ7aWLeRXx5U+29Dny1UiBej+1Jqwvz+Vluj/E8xEsVQlmL2bb1zx2lUJxlBdMVwM720mZZerFKM
BxZ9e4Wov8hyOQpFGNwWlpROTpjlwGyDUtHV05iOz/Rb3JM3KM/03o+y+Nv7w2rUlIAQ2Ca5xObC
4qw6kUZo2aJAU37LjNK8uF46Pt4/uddsZB3JyWU4PLjlGPXe1qpjKLjNRVeqIEndxdZPgtPLTk1D
MfGh77Xke1Wa6uJ75VjD2qnAJT4+RxBJjL5bQvJo1+rgnO0CsaHP0GIr8cmaR8rBmgds95y2qqj8
WfMi4wmX46QHMw97Z0SJlueXWrust6+/e5H2TlX2XhGkGrLudMyVs1PBjHv/jG7felBBUnmQQR1w
ujcVvglll9kLy8BRdBMdTNf2xzC3zzXw4ev9pW42RDkdyBPwV2JOcrtNgNaHi12XTlgFneYl53GI
lbMLwepBB/LGUbAKlwWjIgmiabZxWFWY9iXK9DU3tkiuojGIJZpZasuHiNQg3i6Ga2/r8YGt7WxO
8kAQMDHmzDY3Fm0g9m7DACKCzu6Wc6v0TKua2nR58xGSYJEQIw5IQXFbTcyLKclmxAOCMdSGc9d2
EXlnnfj3V7mxCcjdpJulfcaDit7I2vJgRbcSkYzsBercx2W205ec2ManKPPGyUJG9yAWeg02mW9l
XGxzbNOChMrgLXWwjK390PYmIvWRzbifEr/5BWEpRjYYa6CwJmFj611RiskMWHFF0GuT/gffJoM9
BKm+C0TnU3ISYx9CF7Pobw1w5bLoXqF/+Aq/2+xQ7dJSj+tGBClK8Oeqm1Poz8PlW5jFxdUrcuWN
Uz6vR0o9FmgG9i9jz/U+k07IUkQpAtXN60cXdPNDnGXdpc+cN/bKXpfiMCVgkjars71rk6X1Zt5o
LJVo9aOaQnHZJmZ/ySgOvUuhQP143zBvLxlcJERDlO5I8ZBNWW/NdOrUU0JDBEB67UtVWOW10JQ3
IjP/Z1eUCLkCQOWpoaxXsURvJkhwiwDqTtWPXK045aO9XC19rg8C190NUYekt4TsK0Ng66UcLbPH
bnFFsFha+DfwpPG3tpuXAx9/6xI5tp9W2bhE+kRoDkBZFDBeYZ0T2+mms5HqDXoSgEH/U6zx394e
0i+/8LFgc5e+ik+2zeyEU1oaA9FNsERu9DxKpnIDIYi3nyD3izobiSTcBFvZY8vsQiVu7CboocTl
KqfIkMTJ/GaPSEgi8cCSsotxvc1bHEJiLxoXQ2/DNDub0K4GroimZwda/9/uH9ut82UlwCwgS5nS
Y650bRKg/SIGvhYRRIMXfc6bRX2atfhdNCfDwZO1uxJFBTCkErC6reUm1O2ssnMErJdq77st3JBa
nLrnOaH0f39TO3YutaTwu0BMJOZ5vSnCmM4YirQJuilSzkWtl1c9Mj79wiKUImU5gZblNoQtVLtH
x7NsAk2m9l2xjKdu1o4u002g/GoJxL5ywoIq5MafNwP89HU/YHDc1CdRw48vZqQ/CNbEU1SUR2rN
e19Jl+gSGcZKOcj10TkJZS2vn9lVEk4pceDcK9dSSboP/WBV/YFN7H0o4HZAuCT5BhW79WoGI5ph
MS8NY9NG/ZBEKmK9Fpo597/U/p7+d5UtoCr0GOmCm7QJ2iRpfOr85VmkaLpUcfT9/kp7+6GFQBBD
YGbQOF/vh9m9bqEy2QSNkgxP6biY56idwssvrEKKyEfC/G5wwpFeVhD4eU1QQwnnN9r8r1agxvAL
i0iSGdohROzbSD1pxKhEY9YGoR6bfjR240M8W28P0gmeefn4OMDqbgCzMPa5Xu9WbQDKwP1LMwbL
ezIRuNQffmE3DI7K2TDe8m1Wi4RTZy9h0cKwigjvycsm1T41ZSmOKEd3LQAs6ussFt0QaYs/Ffw6
z+oYgko4tmKefVID54Sw15sTWnw2Y5RyepU5Vt689Sp5b03JYELJhkaUcQnrFtElB/zCmw+NHE2S
0UDhBPhf36wyACi2Ghvit3zQzmmaKL5R92/3cAQjgDCkKp3852aVaEhtpDctoPZIOPymJ4n6L9Nj
xsdo6bKnCSf09/1dyXhqlaVTV2I/NPqod1FW3zyubjlUzuSCYF6cWu0fq7gTyucxnvvlJRznSryU
Uxja18RB3fqRHnEXvTlEp3RIKRhOMFIQ8MbrYx0LjnwyhzrImpYabRxF2vc6R43xzEiV8ifEPP2R
B7x9Rch6WFHyDGMz24DC9FI0pmaTa0YE05/LUjGLKxCD5cGwEBE5OXpRHNWDb9eUfFES6Uzphkhp
cxPUngHLFGxZEM3qGPuemgv7j3wxhuiLYjaK8XedpdFBEUP+netvu15T/qafbl/UjsNE0bcLul7V
32tI2fsWBcW/5owY9L4Z3V506U5w9bTcNcjuNl/RdZfWVOBGDBhzUvypAXqci6g+eCD3DhFThQOd
YhmU+JsNJYPWDWor+mA2sq+F2fYnpKfe94v+1KfVUXC7d3pSJZYmN2O70GCuT6+qtCWjptsHCLS1
zxBx/QMceH5wF0S97x/ezUrSe2HRAPfpa/HErFdSDEp/dTd1gVvVip/CsskUj9GekmVuDpa6+U74
LV5kIMYm4czNwEIxiyqx0UcOwhK2rCz1ej/t6qMLtrMhokBQ0yCgJOR445BbMQ1agiAYjCGJ0E9R
l/w3ZWGBWLiFdPebD4/yuA1igbtMp3NjEyZK02J09QF8kF0x3V0z34l0kKfVZ4Hi49HWbvzlKwxd
x0/JPJja8PpbETdZTVuYY6C7I89ADz6vPKMyYTePqHhZ9I3nFv0penXDV0HK1x8EIrdHSyAqWSx5
hyh23QAuZ1Qv+MRqYOd5chkotZxbLewfxsU64im4yVwpEWOYTLdxt2m8boJtcEdLLMbCABqLOCca
bhXZiZtekTQ2Az1vnH9yI0ze2v6kY4Zv5k2SlMmkzuvzdaNJ0MptnKB3GSh4oAUUWQ9wmWvI3w7K
fMRYdHsfqLpCW4zt0C6jCbpebhr7IYu6yg1Md1DPXazZJ1U/9I63H02KhdCFZ7CMu7dNWxQDXjDP
SJcgjxnH9hu3wzqdrnVLFBMh3Dq45PJ6rfw+hKo0rujGgcOXE67rTdVaKoUNZiNAwtv04wrMkz27
zVW3JhU1ZqGf2z6hoUwR+LEV+tFbcGM3kPW98k7TDcTLbGlh7BgQR9E7SwA5WhNd3bFhidZou/wd
fa7GQpATJUd/idFpud53Bje3k6VBjQBOofZMGmWsd25qMbqUYaXB7u3W9TUdjFi7enUc6xdu6jD5
PLuWe7biKV8utdKabySpkZApk5lYCiJ8acgHNgmjsImiKm0wg3RBtc3KPPc3LSaWisdW+4yG6VGX
5eZTgzsDlEOuwB9aoRtP2/WFlyyLbTFYpDSPuhJm9pNVWTl9St7IS1YmCN6NwgEbYXY6imEmmbJx
uX/qN5dI/ggpxi1HnBxC4/WpK8AkijnPLAoMENbgkvLnpbT0g97CzSUCNw/tMvkKRV0dxOR6laKt
F3dwIRUbY616Hmcn82vq/n5vHcq37y4l+63gzXGy3uYC0SkhadHcMLC8zpyvHdorxTlCsm85mz08
qqe3nh9UvFSp+UMYTFV+vTPHEE4xDZ0TTF4dnewIimKRJPVB0ncTPElSOJI9QJ+yyLXFBdS6R7Mp
c51goE73wXEb/V8HJMtTPaLp7RWlejDdenuIGAXZMsBLDpIPt95VPijG0vWuF8SzmzG7AYfAmY5u
/tGGruytHo/XiaK7bNfLAfithkejWznymG0YMIBewk6uzI2v1E19UVvTQmYTaVywkopb6BdNie0c
0nhzOTjfnf3SfKLlKenSZfNmvd+0tlz6KRhNBVf6Y6X1vZ8UlXsZnH7+eN9gXgeuVx4eKQiK8QA8
qFPSld+sZRu5HFEYsw9NqInuFNMgrR9SPrzxIVNF31zsBIfrI0OI1khDpNBd1aZpzId6mGflEY+Y
m75tRS3jC6PU1UyNOJ2/wItSNlclTcbwpJednb1rFqMZAG561o+mFVZ1qtBNmBFgzYthONmihrw5
zjyj/9rMickqEIk3ftrnfefPeVpBbDRzm8xTFjXMIjIaVYa/Z6YZjo9qVrnRqcGhKKdRs9uHmQJ1
eIaOxzQeMrObPjCdZo8fQ88Ow6e0By/3XhsV0bxokWgav/VqSCim/0PZmTXHjSTZ+q+01Tt6sC9j
U/0A5EJSIpGktiq9wCSVCvu+49ffLzh9byuRaYnLtyqjpGAEYnE/fs7xIta1+0I1yoTunHqXw6DL
9PwLorB5OTR6E0zenCxT/rG3ULQem1AOw32idu2ykw3yItfOzOkbnihF4skaB2If5znGelWC2nVv
5+Fku6O9aPVz2qoD7ZEb05DucOMNBo9zNoYH1lXW90uKzc1zX1C6a11lpsXoQY6ttvkS9Sl2125G
Nqbhu1HXne430lj/2fO9hk/J0Nj510nt+/wkxQ04cFiFafBxquksRjP2YIqCB1uLi/4UTKo8vzha
2c6QUmIlvF/GRqncClun6gjDySD+JfI0n2HO2uXd7U13eX+A7YLlQdymMEksc76/IZ+2dNjLU59w
U/s61vXyOdJoTqBVdn6Q5KrYiAQv33KyVwpc9CqkNoN35vl4xaQsGBgNlV+OmfFO4cUedgG24F8A
n6OHkUrtI9yr4Wc7KdNG4nxtaIEo8lQJDuo6IUuzMKc3qF77BYq04a4qMnwlEeUv9O2YNas8zgj3
u4dRmRbnuAB8b7B6LyMoil+khLT95ldAcXE+9UDT23mQxPtjZuqODkXlx0bGVHdf9BLtcvS2cAww
72T44/YnvrzCgO5Zbpyy2LraWgyHr0Pc0L8o8aU6GSdPoQ2Tp2IKG3o2fZ837svL/UT1AytW7Oep
JlKGPp9kXaa63POy+mPacREMpZr9naH0/cwJhezUZIpR7d88P6ijIIVk8zZWsKvwUItUurPVWupL
6VKqB5Ve6dm+QOs7vF/kbLHvbg93GReRimH3KEzOBKl49QLGJUCSLeN6kGNNvc+GWTkE+VvF7ISc
cBGg8oiwl/9wVueymMZwQcYYPKWa3h0rCJwvZb8MdzJ+dvsUnkb/5nCFAflgwgpEVCvE7v0FVlL1
RE/o+BI8oYdTj05Cbwo6Pb2xwaKYFjpJmCS8qK+WWuej5MBkhWnGie9w1H1tiUzPkkLrzZ/IpjzK
q022Scll7eo8WDFRU6lVfkSHiH1LT0m3UsN2Y99dbgQ8N9DtAnCyF8g3V3Mx2rzK+mz0QRf75yrX
h30SqVul8yujiEkAhkD6g3glfv7Ld8lCdQE6MEdfV4v5AaPowM1BZ968YvTOE0kz2c0ru+t8lCAF
yTeNbPJfSZ51LsU/p6patkyGxJKcRzgAD5xV4kb2GF7f58MUEMfQBQ2TnzTFuyiQLC/twoS+M0hr
bp/StX+aQL0pGpCWk7/AEV5DOpVpTFyLyew7hgRZtiOZsY+DOi72qWrDRt4TeRj1aUrNTnFHVCrj
N1hOjo6Rkz79SIxesve0uR/fG2MoGX8tNKDJNzbQldUQ6iKCPUS2/I6rm0SyslAh3Jl9Ih8BQWby
3aR0vW9bhDG3l+PKLsKWnTtSsLhEBeJ84UNNHvoFqZuP/MJq3CDUrWIvmWPTHm4PdG1ORDikc/js
cB+vsh4tSJsxNZLFH9J+eEA5mHszeOLOXixlY/muzMkhaxQCdrxoYMyczyloUinUuzT35VlW7rpw
ibwwzdKNlbt8tXmxua5wiAf5JNU6H8WKZW2Rwin3+3ro79RErz4jXjT2Ejig6+D6uMv6ft4on1yb
GpxrYS2Op89Fqiqc08PJ6Ri0Qq1exUXuqWCiW2fkyseCeQGChbsI7+Y6MgiboU+kpCj8uAI+cChc
HOEeFd4oa+lJn5fqa49aPndRiY3HoBkfJlkfv+pJmD1k9DN8R7W82YcltDZTz7csIC7WAHBSmBAL
jgjqu1cjwl8uPiyIZ3W2esUf8gJQwLBbV5Ys9f72fr0cRUDmUEFh84BRrg8GVTgUZSENa6MZku4S
p8rehmi/sVUvbyMociLsEwIkwTxd7aKEHLdM1a5/ytR8Nl1HJxL8iQ9C374PF6OWH4ueFPaOEvSM
Bm+x7OqYSfZiP9RhEape0CdJt6dj+TK5kzkOwCXLnG+5n11sB2E9RJzNLgdkhO15vtVNhaJg3zT9
kyqpNf3uNXh1ON+4kpqqG1vvctmFrgBIDbI/2PAaHIE1QMKFpPqJyknjDVZUHrUkdXZv/bjiyDKC
GEQ4vpxPaMiH0raWesAyYS52eUJKg/ez+tbISYh9BQ8HZjHw4LqJr6ynrQJ5Xn5aJFN5KIc038n9
LG1soYvA+nUU5B/ggnRxXHOXa0RsEOMbRiFpcPvE+N5ry11Z06DFDMKtxqaXWwHQio1APUIU5daw
nDEmJJuZpoBtO0Hsain6D6OtQ5DtTPty+ytdHUvUxkX/Jtp/rM5GGbRoNvGEfJKKBBfuJtK9UuLd
cEwA3ttDXW47piVaz2DtBW11HbvTVy7rcSpQnsYuND1FDoNdvNRbVeGLJ4NPBdcXxTA2HVziq8d2
SbOxUxcWj95r5W7sixk8ppc+dBpanUYrq4Nixluqr6tTA6mVRdJ1mV1Oph21QIXK0zLP7UErwACj
tN+C5K6OQiSBaAQ+M+/8+YlS+i5so1JXniLNzL2+Lep3Wh9uNYC4PgqUGUy8hUpjhX+b3TRPNfxN
+j91hhckSX0vSe2WpOrqKAi7uYVQTFywKVMjwsdyttl3jYXPfcK9XHfSFvXj6mZAsCW0LmSna/Jh
PqeFOYBGPNFtafHUPPZNOfiYldrHpKwehyJ4W0tLYjs233/GW8P2kZwY9JHhCyVV97UIaQnSO2G1
M4p+i/19UaUQI5FjUeMGObpoYdNiMdzrs6Q8aSNNKwfVvovD4s6K8OTQ6uVTvZRfgz54pi/CG80c
XufIaiJ9JRWniim+7C+hQZs1RpfE7A+cwYOj2g8znGKnuMvAlN4azzJJQaeCTEMmAeB9PlTasS2W
hU0S9Y7q0VDadktHA30cu62U5dp+5MKF+M0zQkSyugdlAOaW8qxK+0uH7n1OLj2YyKaPt6/Aa7et
CfQmaG/AfWsqUjzpvTE3tfrUBJa9p13NzwA6xM4O062i+rrxGJ8JBhBANnVcKCQUKc7XDvFGWwV9
uTwVWhph8jnBNZor1cuw4TyOtH3w+yWaHvtBGQ6V0gUH8M3qrujCEdjT2rIbulxeSOHEkThj4DyK
Kuv8t8kLbTb0RV+eJiOcvSJzMKReCu3NgQ05J5wrwdGhXru2ZabW04R4capPBcu6C7vhqzHVW34E
l1PhWmQ/4n9DweDCKpISbwpqq81PoVRJByUc6Bdmd/rGTrmIOHARgXtBeVsozHmczxcsCKJeiZzI
eopr8/1sG48D2k03wuOKcvPWZrmYkkF1Be9mJJFwgKBgnA/mTHhuDklrPOE7pe/GXKc9TK5t+VJe
GwUdpaAUUs3hG52PAtF3SJxpMJ6MxqhdUx2cg572W4Loq6MAgCJUhX4Ao+N8FNtuIN+gC3hC1x6j
EpY0OsGHwYfbB/nKKMKMQjyS+ABQIDsfpYJmoS+oQp9CrVx2NExX9kMnTbvbo1xcF5TgUJjhZSv4
2Rch9DQ7XTtJiY2NVNt9qDOqRLGWdj8wQuk3js61obBZQpHJ5xGUzPMJ2TGuxw2/yFPeD4VbLupw
tHSKirGTNG+tOjMrCEyiUygxEdnv+VBAkBmmTjmVRSmNdvQp7d1ZxsS7zZctGtiVz0RjICEDpZ7O
tlsNFZdll0stRcxQpjFqHyj9o2J381tffTEh1ELg0SQ6VGbPJ9REQHuxFjMhR/8zpn3yvdY7+AzY
01uBQuHUABOJVmvEmjganA9UdBi3xGEe+pqk9Hu7Un+UOLdtZFQI7/hnzoBCMgFAb3I3oLtLxZVc
EEupZm8/jU0zl7tKtcNTTT+3yeupjenQmtXS8nlM62wXzekYfo7ncrKfLXopqg8hqP34JYvltNjP
RY0DmUn4WHkUFdWnqkmH4IsyjtXiRlpHwbNUpMFw1WQwtfvKkOzGxU0faYrbme1EY2GMeYsjDULT
dpc785y5pS2H0k6ll8zkpSYR8SHostZ0FTUZ9X0pT6N2yB10rQdHacf8GNJFcHroB9usj44V5IcY
Zy9rdilVTOrLnJfL+AfkNgqqZj3ZD2Ea6fUdTqVOdD86afl3xhn8SQCrKYdlTOzwvVNEenwQLux9
5076Ise7sYK/8jJNxO3PQapH0XEelQaMRorn5r062gY9AQBgqSsXbTqjMS/jr2Xes+EJUB0ZjT9t
Ety4LHK62kP49KZKV1O3bJ2ieM9TPjWHWk+WFzlrrT9TZcxKftusinbTIulfbR3wYG/PxaJ+MAfN
6O5iGseqHlIvSXWxg6hxALaCylT3JoyF6q8279NnmCGKgu8Hodeh6AxayuYNnab8RMFy7GFuqnE8
Ti1tiQ5pgg78LiA7xPEBj7LheYyV4U9p7ju4MbyFRuY5kRToP4EfQ9kzlymb/6ahmaV6Ce06Oq+Y
8qr1MjMJrJeFEMs51INeDV6RD8twNJTCSO4605rQ3+flPEqPPInoF/VGD08lSxR/d6wxSPcyqFl0
qO1U+yMyCl3zEPNl1d4Z09x6ltM5Q949BNFLOEpO5lVmW0n4LMl1vRusZJTZGP2g7sYpiui5iVhb
f5emQ6o85GMwxySKs5OcOlTJ853eFOni8jEkyu6tVdtejqJ/9ijuJ9Hfyxx2tueETf4jCNvixQzp
zuUaxFqtV4Vj8tLP2iR/zJZee5zlKaNDMDtNcbAGM+XEmwtDKne0HS2X+66T8w5vf0eNno1Fz5Jd
F+lS7Ct6JiXHhNwyPMIKMaP9IpW2up+jroeFIT7Dl7pSWvUAQKAanpwkY3WYyqSSj3BCetVTUiuq
XQrcznSk6JrMbhRny1f89MxB9MXgPLl6HejZLsZY5uug0NVn18KBqFxU+pO6s7VaMXYVrdONfdO1
svlTUepc9iKtUVP4GI56qjU5Nk+KXLZl6qLAav9IObeKZxppqMIWy5TuULa6/OP2y3h5sXO9wAyj
lIta7gKf7OswBlxVqJyPxQtdUaNPEvaUL28chFccEF0BYLKoMK0pMNRz+3hIl8IfZEq3TYsduaVK
o3d7lIuX1wRREtbxSJPhhq4BC2WUxzGTysYPgbAOnVPFd0YsqZ+bDt/b20NdrJoIVujzAGmJMJn8
8fz9oD2HEalt2/hG1Zl30TDmnjYo2u72KBehqxhFlLPQdfOCrItmRYfwi0bRjV+TBz3AYG9QGJLl
QDU/RPCWb492OSdISmCYrBzxOBHf+ZxqyQnkbEx63ynHGQMys3TlUK73bxyFWiO1U3SZpKOCB3o+
CtYFASWOofNTZ7CNXT6O8jtjcqZ2I+y/fHpRc4O8s/GghgADn4+jtto0V2jV8KBEjlml0ZC7kCyT
T9RG9P0Eo+gQmn0RbnwykQyev/iU63AQgvIoWvisFSNZHE1BN5Jt1NYQ3FvW90QZ6R4Wtoh404KC
ftSZrtr0WEa8dV1Fzw8KYySquBetI5pQxvdpqUzzqaiU6aiLdmmYJ324Pcjl7Ig0SbZf0w4DpuP5
ojbaouXCduxJswPpYEq69i6hrLgzKls/ZKn6Lotxn3HaUXtzvEaMS7qLqSVBD7Hb+cBaX/Naap3z
NNasXwhr7F1LM7SNePrivGHpBqhAFiLav110+SOvquvRlJynpg+SZye1koOiV9KXLqLqjs/B8un2
cl7WUwTSifUrSlvhdrJm5CKgtPqQa8ufpbwYXUUqaDJVVyHC8iBR1N5Nbc2O9m2a9/lfijMLS9VU
CqDQpWPZvi+ytJwOWY1Q/DG1MqN36XwebFXxLq9VfklgdF5GQa1aazKVin84CpzR5/aViVqaZJcQ
CrtRP231V70yFAke1SWif+6hddk1DPm60ST3fm7Mww4juvQTNpnau6qU+o3a5NWhQJhhKVIxRNp/
vqOkqJ6dMdJ7v4nDyfK4FIB0jDDsiRXlpjYPG59a3DdnFwMgiijOiW4qJB+6+H1+AfvmKutkdbZG
v+Mr5j5STYkeUktmYAFp0/7Ma3v+2n1hNJbqltog159snd62sBmrhEZguRKHd3QOp2IyKlG8hcVc
XJf8epC0uTPZhqIt6/mvZ49S18HDH3xLUmJPGxPiVspo72PVQcZs1MgxJ2mrwnDlxQGQRPWDxBxg
TRW/1C9rEmm4eswUXn0u0x4PHYxSTwFrsrH2l59avGvsKCFbvMzI5wyjzTRfJl/tKQl7mlQuPu1K
nXjXz4seblzEV0b7X5WLJejFF3DhnMeLAna2+Agi57s47iGtBjT3Q/vz/faeuvxmQhkJzCqyZVyo
VrexU9IANp+Dyefllp4xZwyNezBzdVfktpYfsH+pZy9LxybaCLSuDEyxHRSZq+vVwPb8u2VWCNEE
ZqoP/FDtgNQlN1KkcdfLTukrdZ3djSKevz3bi8uZVigi6AIsFy+dJX7+y2axFvyxyyGc/SKbnZd4
WMJ3hWQ4+PPFw/s2T7Fdvz3glQ8JOEmCzhVBP9S1Xaqi9y2ZYcGALP5jaCV4mGDP/SkINumGlweB
xw2ckg8J1u+s65RmESjaYuWz38p29E5NUmwH83irncC1FeT1RB+Mfekl1FbqWqiQnc2+HkTzZ8uI
212oGNlR7pNg12NWvcEUvTIr4RWJHoIiIoSp1RdrnYYmmHEh+yks1A/ca7kbWnH9+fZnujqKcHQS
ruaCmHe+LwCI5iKYa9nP+hzHPS2uDk6nbrm1XxlFcOdBKSkXck2uA5A8y6IC22nfGDv9Ph2d+REY
Z8vS4dooXMJgeSCH5GKrFRuLtqUy3Sh+a0GUSLNuQkQ65bvbK/baKez8LWIGALuYvXLnUzc8X7LR
ikPJtgLZHygXarug0qDIlWAuGAaWk/xdmmzY6x0E3+e5iWrnAMu/DUMAo0py7uZGVlNPDZzp82xN
8/JNHYvM2hey1Rse3TNH22/UQs482YRI+JAGTfPDCmKzeyjreLA/kYZWMjZiMUVKzYii5DBHg/TG
DupkZhQuRCdjOHMs55o00WHElg1Frfh6HltPpDW466dVLLiHivLl9oKK9Vqtp9A1cnpFp+qL6HRq
cu6PRFb8rJSRaCsG3FMXGZ12AiNu2n2TJaq5EatebhWeQ04VQJjo0bYukNodTmXTVNBXRUrVo2rH
UJgWvd3YKhcBvwCyUUyzjEKZq662faoqQ5Hix+A7Zjl8z4x2OLBxtZdiAdKap8b8otP6+l6ZZX2D
5n55+6Jxgi5Kjo3lBC//+R7tAw22UMQexS+jep81s/K5T2G+jDP45e3Pd2UpGYoSMPAESqc1gZG3
ppPakqECLRsfNbbKQ6z21v3tUS4fTYIBQAnEo1wgWH6dT8jq8KemU7rmg/k2u8IYjUM+FfbjpDbh
hzQ2s78c2qsfbg96OTXctzFQg6mKyBOC7/mguCpnTVmomk8BxvFoHhh/tp3IeHMsLUhQfCXs36mg
rzuIzVWizyWtlXyaHsbvp0HnqNuj+WjW1hbD93JbgLhAM+WSJJ7mv88nlE+WU0nUP31Hjr43i9Pd
y301H8ao3SrlXbklMZ6DFk1pCmdCLszzoSJTo+l1rRk+JPBUouUvWr5knyZ4PN0rOv0Qd7E+VgiN
aDqkPJjRsrS72qxLX3Zqu9mr8VTNX+J4cnAlHXRR3Jp0ObkLrSE+1XMazru5keq/aIkcxs8WFJHw
TsVNI9+bhRxHqJFs+iErfR47LnSVOkDplLXzVpQjFuz87uKAI7nDDo49AM50Pku82ItgtEvNb9r4
77KrNc/S+/sqQOujxu23eYju57Sh55e0Eb1e2ZpCsEOuTTQiuGDnA5tZu4wA3qqvOaX5ftEl6Vtm
NMrGAXil4K3mR5GdRwD7FcZZI3UD5ivNYjeGj/rJ9oD+jafMNvtdmHTds2K1rS/j2Hucjb70pnms
TrQYiHel2W31UbvcuaKtL2868SSVSEXcD7/Er+RvfYzjgO1btJhwASolr5nqEuB+SfdvPfVC5CcO
Iw+gMNY6H6ozyzAPKKP5umTHe41GFhREqIrcHuXKhGATw1sBYRPsEpHx/jKhOZQ7OzJzg/Qj6rwl
K2S3zGOZQpPpbCQcl8+QJQr4xKwCOLwoRePjljp91Rq+ElrSbg777pOppIMXNjagh2JHiP8mZU52
k5ZVG1Kvy33K2ODjXNzsVhDZ82k6eUPIh9OtX0llsqNFaXi0x3mrMd3VxaR3ARpb0HB8qc9HsdFO
0YFiMPyxgtKXdFbg92ZSH+rSSTZu68sTz4QswQEXbRkgjZ0PVTfSRMtR2fBn2JjYhPJGvDhx3n6J
2La7VNPyv7Im6f8IgAJDNwxNZ8us9NpkRQNb2lxScbh4L/RYj4aqklhS+nZ/mKRoeMRWMfzCZtqC
9K6cf55cfPlgmUDCvuhLUjY6rhSBavp49wzWXVP3aehWAT1mXMVKEssrnWj8XLZxkxO8TtlwlJ02
rh/NRrGXXQ0XqzjePjfX1p+AmVeM5J04dbWh9HS2MPtsTF8P2xmIPeM3UeePVVvv9dI03DZQvrdO
eFDK7M2evtDkkUjCGFFAoCDln3/6hfYmo+hG4xM6294QywFk9LA5xk3Xb8zy2jcWFiu8oSw/AoDz
oVpqJqCokeUPxaS60JlMX+pM7EjSQH+5vaCXDC2mhUcNG4oIBKBnNVY30rO8DkeL/dQN0q5fhvFn
ktUYMuZSvjyPSjvPrrX0mT+PaTztENQG6aEru/6lTXJzOmqpGm2BJFfuDfY2gRcAAujhmkI1FGHX
1mVk+6Pc6E8lLO7HCSLZx9tzvzIKOQ5ejVifikZNqy9qxmGFfKR3fGvsJ+gmRVt+HQxzfvtdLyQM
yJ3IsvlYK8aRWUZWv0i5zYuSpzCO5vllNJTxoESmvjEjEXCcP9hASmSmcPuER/caFLQSfbH6Qbb9
zO6GT4MRBe9g1lG5tTLZlfWg//zmFcSzBiYwyhEKnfrq5i2kslaBs2zftILMrboMEa/dbTUMv3Ic
KHxy3oWjJu/yagH7odVCx04dP82Lfh/Yfe8ppZXjvSs3GyHPlS3xqkuDDyRcxNb2qggue3hameOb
mTLsBp1SU0Aroo0n+dooQMWoE3G75F5d3WKhLDUSukc2XmrWnhHHjqfJev/mLJd8jGNEGMPTSCR+
fotMSlQQf6Thaal641iUY+/KWrCla7kyF3hU7AL2m2gitwrNTKyDcdTA/akatczrYyu9T7khN+Cw
15YsZzubc/rq50vFmOBs3UDUTkbFymk5e9Jzu192M5fW8klJ2yJzTYPy+L2gutQ7PSiMH0OuLOZp
NHJ58pJSLapn/MrV6YWektAuiLCazCM2pzm1MJSQEtfglvszlrFXcWtavDo7Ojs5/HfaF9JdFoBV
Pdr2WELlkK2CikpsGPmnBsuSU8fVEtOP1uxk1+lHDLfwUZiz7yUNLZvH0sI8wVXCMHsp+rSfP44F
dvipq5qJrnvMQGvfVU0AG0gLpRgvBdpdOm6qGsmPMaX95kucGF1516ilaux1PIzGdxPuVZYrK2DE
f46NHC+4Uymz+U7SY8XyYycr6/uYngkBApQRD6lCnR1Ki0u7zC6NL4bKlTAjTZtdCFNQ/650tN35
+cZLwYJU/Aqtc+ddOmkNRAD4gsy23/P+70wtD3ddjmH87VEurjoxCpIetHEiPllHYq0kKSpiKNu3
yz45mXQmcvMh1N9l2jTtgzFr/7g93sU+F+76YK4WuApKn/Ut7ui1U/JTxU/6uDzUKua0UaMbb56V
UBoSYwI7AGqbq9NkINeQsZhQ/Sa0ml1pJdUBLZr0zqgm6d5Q6y1p8eUqkkIKCTO8aAUMbpXt5Iks
9WbTaj6tlvQTre6cyI1gaX8OA00KXbmn3/HtdRQzOD/IwBzMDG8AQcFdY1Nz63RVqg1EcE2eWzvD
quqfEJyl9KjmnaEeQ1UtizujpTByd3vkV2O/1dAIcuCywmhGZ7QuW8IjFO3nHMfP26mfn6rJyX6k
VpH+0VhjGh6sVO2/0lmIGl6WTuGEl6ODj0rvBP3Pqstb6d7J6BLlamYmOTv2pA1jUKPu/Cky7VY9
ki82yy6O0dV6Yz111Z+alYdYxvXJbHhV2vTxvgTsaXZ9bJTdB4dA+u9AHawvyEq1wY1nvAhdGQ7i
t6GlaLvxtL0+k6vpQ1ei1oVSQyjvV3tLkZS5N1HK+5h9VG5Npc1PnNHQ3WR2jO/aMH8u7GE346D/
oymH9k+9Mauta3z98QV+R0gH3APFm8Du/ElqIqhc2Bc4vpSk8XHsGqWhYqyGqTd3abqBgl4kvlRP
NGA7YQQPPrNmRwejRurZtI7vhJAYR3ImF93qV3Oi1FFI9bEo1OfQ5hG4vc0uLgoSQwTWMFjgeCAB
E0ful9R+0BokKKBTvsqGPnQtKWkeIhd56yigITAfgEPJ7c2LlWysXDbSODmNcdn/MUpl5uJbrH6+
PcpF5GUzCmoJBaIFM1mju0a90MErLZJTO3BArVyR36OeTA8gXFvp1cVNRN7OQCAFIAagaeubyBnb
HEM1cJfMoW+EOf05paHlBWjwu36INm6hy4mhbxXYFu+UirPCarQwKqYyrKrw1IxD5Q0M+b7KKu1J
yfs3dx8E/YCZDT7OpACV1PP9kE8Tfnh0qzglU0mNp27yw5CN+pt3HbPALhFsAjCSpPF8FAmsjkin
5iVsgswj7ojuyyR0jm/dD1QzKOMJogPlXX2FO9aRVVrpGKUsW6qFu6p0qq/2gpDXTdoikne3R7t4
KqiZ8NIyIws3YAoa53Mygng085HXXTbCxTVyPNScWvrRVMM7KRnKI1zSLYfFK/uClxC+OeYu4gVe
DdlzI5lL2qUnCO7VfWB0VL7mTso4XV0w/Hl7fpc3BW6GFE947oUG8ZUB/8tNEVlTqMthhT1U2YaP
DjbUHxM9L/dvH4Xaq8orLwye1qs4qDOIVGbnJ0xhMdFqO2c/OPPWt7o2F1F9xaGSYwUkff6tojBR
CiwL8pPa28EBZYr5LaSH/Ne3zgXbKB2ClLAcBwlejWK2tL/QxiA/mcGU0jqEdmlphxXl7VEuHw5G
MfgoyMQwrlyf2MWSF7Vsi+JUZtpyzNFz7Z05XQ54N3X3ukRb2hqn8HddnZtbBJjLLU+i99o7goxE
SDnOlzEYlQrmdJSfSsUaxhe1yc3kCVWMOp0aunEVH2e16r+bVWAkb7Z0f+29gGUKnoWgW+vd2FZZ
qyRjW56yyBxtr6wces7RT/ftR4ziOTUhQiO+IB4t51PM4jmwFjssT8GwFLgL0CvSyLE5czLTevOl
KMwWeL94uXBoXceaWpKXcM+78lRUS38AHDFPZdKVG5jwJUwqPB0QR+FnQ/QCw+Z8RnGbaL0kZeVp
SNLxzkz19BBZUnAkF4v36liZuzyHNws8bnsTLab2gz3qTwV33sb1fPmGotfnqFPWFgWM9e7hbGfA
lFZ5qmiqcxzrwnTzMSr2mtQEOyWljHb7oFweesZDrQ9qCPJ+gWOU9WzURphUp6CME0Ra9Uz74GIr
cL02K5JaHmxhBnJRhy3UTOf66qsTup7QWzQn8QonQE2qBtU+X+T27vasrpxBBIIQn0lToDeucyJS
l6WZG6s6cVQ0j+dJ28dUtw9OBr/RXmQcEOou/HZ70CtLSXwgIE+heALEO99D3NsBforCjShQHS/A
99LwVCJYe+OTXVlMkC0QbPRbNGNak4EVeM2TMcv1qewK+e/YLMqXPDWLzy3N/PZqFb+ZlYpIDKEW
bykNEPGgW8UlttqM3Nh2dYKdqz0I9+yDOulUaTT9j9sreFEaYCTuFeBIri8i1hUW2TQ1lM+QmQHD
aPs2zOrBI9tBY1WrKRYmcZbLn8wZzbYzRN19k1Tlxm9wZeMAJiNVg4XGDeqIn//ynre9Wg/LkrQn
7rhS23NfN+peU8Y+f3BKparvcTWQXopSNsqNbOBVuXyW2wnqDAVSHg8RAq7N0qMoTuAE9cYpq2mZ
YfFAGRV+qfgeVOEDVp91fO9UEKPeR3iZN39X1rRYR3nMk/ZDYS2I59y0NBfzb8Vsy/qdNGnOfOwm
tW6FMkku7m9/qvUmRLvAVuAbCX6FSNHOF6ofYVoPi5KdBqtod8OSPoRScCr08Au147dmSmIwCDhg
RSIbvLBUVZWyV6wlKU5R2Sp0d80G+q3Kb01fGAWXZi4pQWUiV1pNqc0qtcuLrjnRqND0DENyjmy1
T4ZTlR5MiW7jzVlvdjEcjD3yeDILanRihX/ZapUOadO25/YUV5J17HTemMwZlD26sMEb7Sk7tvNo
75vGDD11rqONW2R9WzE8qjyCJMIj3vG1303WVW1H4NWdNIk2M1qmhAfJRGB3e5tcjsI5fjV54Fbk
Sl7dHWaL06+2hP0Jgxr7sUbylt9NeT1uRcivZZFfT4+Kyl0BEcEOAbzcXMcJZptJhdP34wl4iIY5
qpZM9rF1FvkBa9mlOGT2kvypG1KtPEcNXhPLDuUSTrEwAzpskmy5b2sQDBV1b1aF8cdk0OTliDov
mTx7GHGXmQeMZhCKOkni9qlpL8cwyM3vqSXnH+MAbMLNmyihq7IdOn/M2L6iapClT5rZmskbgyIm
C2xA3ivsigRIcb51tBTB4lQX06l0pK/qoEfHqEzMjRN+oc4Qo9jcgrgHMBTHfDVKHap2HlczyOyg
KPtmMjrdrSG9zbtFKjB8cqYJVEyaOgdj3nAKi1OmcfqPiRHa7YGe1gleLA3UOnfC1kbaUWjSxjem
RqLNAjuZY0thFxRlle1VtT0C+i3VaXBsgu1csZ6kvKdw/7qP/+vH9N/hz5IsAJ590f7rf/j/H2U1
I3qIutX//usxBjRry7+7/xF/7f/9sfO/9C+/+ll86JqfP7vHb9X6T579Rf79f4+/+9Z9O/uffdHF
3fzc/2zml59tn3Wvg/Cbij/5//vDf/x8/Vc+ztXP33/7UfZcXfxrIdrf3/79o/u/fv9NSB3+69d/
/t8/e/qW89cO35ry5z/u2+xb8Ve7/ms/v7Xd779J5j/ByND2EokgL+Aj8GiOP19/ZP0TfgWAJKa1
nH0e9d/+UZToDX//zVT/iXUwuAA25Oxhcuff/tGW/euPFH6EX7jQXYLT8xT/9n9/v7MP9Z8P948C
A+YyLrr2999erXn+czMYsGaEC4shVGE8HvhSnG/jpCwiRe8L3YtpGffcJo5yT+uDjwGuufthmIN7
hx4y+7KbtK+a0g/vFqdoaCElWJBJWhyUhqbHlRl9sGc7OlZK+xc7rnsvS136PCnW6ZfV/fdv/+tv
e35f/u8vCwlTeFth5UcacP7LNjFUbtJ7WGg4M7woRTw/mbSD2bg/Xj1b1mvC6lMvEAIgwo7zYQjm
gqSUsE0hl2k/B0WmWF5VNvbHigNML2Aeo9BNnHtVrf4Pe2fW3Da2ZOu/cuK+owPz8AoQpKiB1Gir
/IKwLRvzPOPX9wfVuV0iqCCu+7zeqMEV4bISe8q9M3PlWn1u92pbPgZdlQ52Y0TSvgnDunZ5yqTb
KFDMK5SZFDsJkia3LQvUqq2FU2uRkxZ+xUPUHMQybQ5RaXh2MapxYMNSOz0EOl2w0MpoTwVAPzo7
LTjp7chLtdIRZO9NTXtFskHjBI9BIdcQx0f34LKFn7llRY0jl0X3zYrTPFyZm/fY4HRuWIa5086k
F4G+hMUSNH0yqVqKEEeJAq0WNePWIof1VyJbQn1lGAAtI9MD4NwF0gGW88awDSMbnpOuMUuH4xDT
iB0fGgEMuJvphfwQlhlZG4GC42ZUlTUFyffOxsX3cnwAsxP8U8OdT9/HdwRJvn7CguT0vU+/lJf1
pVtJ0DqM4VQflExH+FMdC1cbzORrohnIxVi95Pa55EV2WIjFTV6N45ssdhWFy0nobmnhP9Zhejf6
2dACYzfC56aRqTuWVJdqNF+nCLaF0VhTcXuXHVgOBSQd809jDXnkxdSTNqrNmpPhVBRTn5rMS/ZU
dOWfTWLyEq5CLbgW5cJ7CTVfa2yYlHVbn/xqa6CRyNz75UxXr4jjF7FUmi8IN1HMbdG8rO3GoxTb
FfXwMHRtSw823AH2MHYI19Ik52n8sSH65qkBnE2F35pulgqly/sBAXb2ePCGLQB3UYcyqA37sem0
YzMmm3oYioepbxrXE4q2hAZ5jIdNbwTPRtZ7r60iRU6nB+ljExrF91bksyNtiuTNZBXtVTb4weAM
qSn8FcgtvEqSWb/xDhXsZkgCvj1Pq5HHtW7doR0q3PeWAeU6eh4hnKVS+HDZ97w3uS2nHxTz3H8B
7uSM1V0o06ryREFyysyvfmlA36+MSK94HJoeRBJ+pcduL3sIwmc6MyT5dEa0rfoYARvgHSCwGrXo
ADjt7kMDFQcXBnnpuez8YbITUymPPvdH7ehKE2i22fvRnQWRVE8dy6sCl7zZeNd6+VWBVGlvVzQr
SDPgpXOGGgnMXupu6fGCgkpLWpU/JDQhAqNB4gZBzPWVCe2XpMunZhsjXgDhhR/cZRXJFNvX4+ip
gdvKtAcP1S5FjLzYrjs/jxkUPHuO2gvjrQETLKQkRWSb3pi7SqCIriLWsRPXcnoj+Gl9Z7S5pm/l
REaWWxjETdP1wXXe9wMHaQA5s5kStbwNUv4Hp9VD5T4EeCfU5rDJ2qwNrsr4QW5LESrWKdiKxehv
ITg3vupjqtVbPdeCp8pEn21jhMINPrCh9dCvN1UqmV9oxRpuoWdNHuUJUb6VZ/r8DF+uvMW1A1oN
ooIzWHkiTzHpqAZqNPQoqGJW4i2cYvqhJIDZTb0C86+W1D/yKRBX4KWLV+Z841FmA2dOHx8gNio6
p+4r9SfTS4kmnVouclcDXPFXBIXRTYVIDdIgyR4ZwHKnafSvI87nJJZQbOSwDe4Eq1RdEru93ddi
tgK8eY9fFzMCUIkEwHsijrTO6WdJgwoRTTJKjtWHihuoRreLCm4hL4SzfYL5dKsUClFiTAihUVnj
5PvJi4/0AGKttWLrtLDu2spTNoAnov1YKi2kW4KyrSjAbHoxGRDPzpSfvJ1Kp6y1YeUaewczLAcw
59dBWM5M7UvaNhhJ0ioOuBY8QY1u9SwawVQAtMyuvFh6giRYauyMfoXtlDblVZEWVuW0Ev6Q1zQc
ihpkyYWNM4MTv4QELbKps6qHSo1zzw3bztoUeiHdctZjlHBLM+CGkwLjLvKGcJOZabJXItV71JJk
OKRZyH4S4QjBhdh55Us3gj5Ogi30lnkDz5caObw0wm1tRtNVFeM/VKUeX2UA1k8JneCvaSiRsg/l
oOscQZ+UR9hac0pk2rBP+NpbsQlfSj1tvhtjYm2ksdY36FHjuroxQBjosp9cZGretyyFVHwkPRjz
K2oRfkVTI0sjMGaHx8D07GmTdzWV6bBRrLDdpZOk2UbG6BrqhDf6IIxuocS+oxaVftvzlWBOTc8N
0qa61QV9je9tAZH4++toD6WSSPmB8F4+3bm1jwxGG4i8B7o0/lqWinkjCKmt+Kq0zSJd3yY0CuxE
PZfcNiC3UJXlX2UX99cEUNFOnui3SOiHdxohCiAVkuQ9xdvyZpJMG11CKAHMQH0px0nbwE/U3nm1
kOKyI8Hl6tT+imPLOkhD3W9To02v6PAQ1qb/7I1MmMf9BMBGmiuKS6oHIQw9kxQCA5Ri+T4vgPLm
cC99lQlEb6s0NlwpLweujo2S2J01hK6ud3x8S6+53+pv6Oj0a8dtUUBg1vkoOoy40MiLgVpYRBno
rHiZqKeSI2VqdA9+pHMROgLlaHT72JSSq7DKaGQxX3WRG0tSr4cWFZrLG3O2cXLkCb1o9QNdR0qA
DNYi2RKGUTOU8Cw4RdH/1EJVv+pIKG1T2Z/W3ONp8up9uODKFeIH2jnmwOp0kw01gqmJmEhO7Q/k
AFPD+sLAeLkbBnuo9YRv4aTjFZtMK+5rOau/5YbifwEv7VcbtHJquyPBdgMKNoTKika/X7k1ICzo
ZWkKb2B85dX6GwlOlEMbJcr6rd4V04OZJ9GzWEYFeZi8+k7bZZPYkggLr+Fbg+mqSrSGdvlks1Fy
tYC60DFKv45yOlDiyk4Ms1IEDgR/UzaMKRw0enbbB+b00o6q6ir+AAnSFNFRY9e9esw71Ug3Rdsr
KRxPwVMdGVplR2mHHJMnBsVPr7LGp3CqbqC2yZ+hyqp5UxddToopNavvpTqZX7iptW0n+HljS0nM
41brWtTHulB1S71u7SwpVWdQk8kBNlA9DV3efJejdvpFQcf4y8918zXpY/NGEWTjR9+ogHSSQo/v
fODomS01vXhLu2pe2nUQ76WpSUo7LZGJI3v1rDft8FoMEnQtevdF7lBV2lYkg+/LWH/oBim61voQ
Wo73zfv/Myz/Z5bwvpBh+fX2q/re/Hr711PDL/W/8t//es80Zb/q8PtJyoWf83fKhbTIf81JLzJe
0MHB1oIn+DvjQp7uv1SZ1kBOztziPL/x/51xkcT/ErmxeFDwyuM/5vr+vzMuEr9DyhSZafKKPK4k
/U8yLvOL7R83BDyMzA0CTWDY6XznMblwhRDO5xTcs/hOJFaGJdH14SagAmEnKXqz1vOH2VrNmPzb
GsVLXmtkksCwnx7QiShBGKMuvsuF7qpqFVcVV0Bopy4AC1w15JBA5FBXB7u+SJYMyIIVbZaqdwph
vxOkkF1ZYbLGyX02a9zWM3MqXHlkRM/ea6lpQF9oJs1doSWFHbcaJ71KEY9ti8CFhblwzFJSVwgn
F9fW+9h42FMqBewGn8Wy26AJs7DITau+q41WQIY6o65EWBvnlrmvsn7cQOrn77VAjTYISYwExwHB
R9bpa8JF71XEk11DzWumXiGnrc832GKW0TyBaa9RqruGRsVtPuWS7SmV9CrEhn8Fn5yPsoWsbtVQ
8QieBcOGfthz667unFLspP0wxLE7JkqMkKln2F0oK242lsUV7vk1z9ScZFNfb7KyNXdSqnWEObra
3ehS5T16QkDWChK9xknSQXoAOu6tbKJFGvLfMz3jGNBC5GAsuY6mVrCQ7ZPrOzNvNgoyHA4VE2OT
+42/jeiLfgDqXu8AQveuxmZwxK70jl6kaBtJDkfXoEXKa838lRrpeO+lMUx/gx44ZQ6gJelNfXf5
WM3H5nQ56FCiDsu2p3xOkeH0WKXZOLYpgkl3EmDqXW+0xnYA009mprdcrVpNY53bI+EDnATXxDsK
yP2pPd7PRjoJSngnRN/KSOGKCp1ARbG5WAmM3rsZTkd2amnxdOlFWBsGHUvqtQDtoxs4upM7wRZM
lWPano2SUXUNWanz9qczOss+AK+aX2i8mWY387HeJwo6iRAtvEPw0ZiC2zAzbM0cb0a1WhnieyfF
cojkceaImuZ3SBlOTclNEFfxKId3zVbfhY/Rs3XMbvVr9rz0Gt0SgOyyW+iAdsa22NYv/i/rzno4
FId8L0PPZKuto/3uO9s7hpvLU3D6apzPAFPw4bsWmyou1Sws0aa6U/qbUYrdItNdoWp2HuF0FEKp
lZpOFKxkGM7cNxBESvp0GeBb5iak08lQJ6GUvTYc7poy+0334U7z8jX2ubPd+26DZzA9jZwbZZG4
lNq6gOw2GWj5j2yJ0pjW4oJUdKl+XZ7Bc4e9sLSI7qIoiDy9wpJiT5v8WruKNj81p3Lq45qu0Nli
YQlaD5FgCyTlOaPemIqJ7mEpUktH8fptD52SNH7vpq906roJh7Q0Vp7b88Y82bjvNslig8ihmLsk
K+c9q3hdVgx3VpLZEZDvmd3eCO5M6wn+WEcrV7zymr3l40FoFCIk7AUeraBJfgeebetLv/XG2/tW
cSevAdo/24ygb6mJ8zyafzndjCKtAkOp58Od1AfDvqcT2jEoTa84gLOlg9SNpA8kllSRABksnKmf
5AjaaXV5MLrSDgJ4GUJzQ32F1BQcRCRTzTzYD92awPbZbL6bfQfq6XNr/GJv0gKvqENUlgfBCh9E
gRZT0saTUbsUfr9ZdPP6zZpqzycjpf8e+Bplf+BJSzpNEv6S6s0jLTPJzVNvj/zettaM7SRWQLDS
h1bLrmtrf/kUnh13SpNwzsBtPYPaMH66imlYWQ2YwPEQqh41ndH1qh2FMScqsp+XLb1viI8ngk6L
mWiSSiAXLX8tlpKIt1IDeCfv1DvhqF73h/haB1b27BHFBY60K9zMVQ27FR1lrZFp/tHnpmejFHch
PZ/n/sOFNeSwU1i1ptxNg+7ovAW1CCqPULVrui8qLF4e6qfmeAAAv5zbipZPUasj0Tr4gnLnm6IT
9fc00O+Sfrwh/RrLJZHS/8RY/w9Rw/u0fjC2WEE9BMoN7mY2dmMK3yTv8U9/PllLGs3YJjPKfrls
slHAxCXqApAXr3Upc+o24s7myjmfI6nTFQKwxKOdf+QZh75YIaJ6KZTT3D9kpdVts5IsSxInV9EY
Kts/Hg9WeIQTQM7cwotLNAeLmE7BFB6aOgrvAjUzN12grDEYL88VXp/aAxhAYgEeSstGVF8ap1AT
xuwYCIq+SwJTeZ66QvoBq6y1K8VkBYq+9FeYI9Sd28jY3ZQbFy8yctdRMCVWdYwGksZBcOyRvxNH
CZpu+akvJLvtVo7zJwMkVH1fLpileAmdHqmiDCYE3rv6qCgQrzdSv6ctAgZM37gpO2NlD57tjndO
S4AxpM9ok1kS+NV5nvmDV9XHBnesQlJuR6pxnVraSjJweacxjTNZ29zpz99c3aeD8mI0mEOlro9t
kt+E7U0qrvWsrFlYOEEay6J48LBQGqYziUcz+0NEO3fxjEbB8cyNbSTOFyepyDtD7mAsOBo83gQR
ycu9EBaby4fovSn85LyeWnlP3X/wqKlUT54VY0V9KY4GQoVf49wRatt6CH9GsZ386j1kLP7Ury6M
Lt6mBgz6eZpjNARDEVKlcSlKoTenrd0Xnxwnzi6tmdTyZn3ghU+tLZTuzXm/5UNBcJrfq57Q2xGA
jz6rXKGRSrvv3i5P6bwuyxmlnQmwLvcxPaHzzvkwo4EvJR5V+upojkBCbJiZoyuqb7QZtQGUsite
8CyIn7cJvcroiIIQgYVr8cLRJ2+M6aSvWEDtqrinpcnaKjfTDYnV3bSL98q1dT19E9560y5+5V8v
j/WzU/DR+MJ50GzbV1OHcTGVHSW/j2kvvmzhsxWcWcNnL8ydv8zqp17ed12KBe6TDbIIbpxSRPG1
EM8xHbwx+5Zn4YoT/uRQANMH10vvMpKaZ7ETST1T7hShP0JMuEFI/p5s/G0NF6OUqw5Sv6QP1W0V
fwPw6+q5Zfe9Bshlf3nk574SJD2AXO4d7lFeIKf7SKiybjSqcDpKCKcatFo0w16z3i4b+Wyo3Dgz
6yTgffKzi+1TUt0PmfrxKMk2ZBsUZ1XFln+ar8MBQMOP7kv1kq0RnJ1fOYzsg83FrqmluIThzGdk
GbW+bJumqZ1mHcf/fmV089efnkUa+cGNcG8TwYGlPp3DcgrJahbSdExxNPDCUVIwN/Kb8a1L7Czd
1LfKy2S4l43OP/OSzXldP5x/D9ifT2V5OgaKtBGHr0Wzhgpf4Kso5ZE8+DisxfWmSGEXJKo4HZVt
7Sg35d1gC6SKiBdvhL2wCfcUplFpAUhsh/tql/4OdtazmW3+s4EursC6LnyChAEmyiC8locrQy9W
YuElhPrvgc4pkrn7D5rhxUUxyUbcKmi8HMdrtEn1Xf4leOvQn8ztWUtnlzyZTwfg6Q/iT6+1hQfh
ITpUX+LncmO5uu3drHGfnKU63ifeAtimwWxEf9ZibScPdpcSBpBj/IWsg+QohSuhmfqkCLbx11pI
9+nZRKvof6wtljkuUrkByo21392bpuw1RH5qu84BLXCH2Zpgj1d5uPVWApEFmODf2+uD3cXCKoGp
tkqP3fR3+Khtg626iff6vXETPIW3wc1U2uLXYeWonvt5tjRgGxaa5T5L7oqpEUBoiE3xt2rcxt1V
uk+UJy5rZcXQWbJ1XkOwPUjrsqtmItPT89mWWs6tpY/H4bXZht+N5+mndZM/wkEW3ogvY4VWlwOC
Rm8d87W9+vMjQ01oJoidwbTLhhoE4y2LTsXxOMm6PQgOIKeVp9Un74F5eP+YWCyeoSYFnaY4dPFa
23SbYTv+Lm6zW3lXX2f7aK/u4itASsohi/ZhYa9JrX3m/D5aXzy4xj5IZXoOpmMyJYINvci2bJM/
1LN89woAG6jzk0liDRdDNBPkULOqnY5I8th1Hzt1+fXyOn129360sBiGkHalQOfqdKyrL0h33ySj
cYU40Mpu+OQeJFM06y5TX5pFM093IkT0UzPObry1Dta4bfuvVeZKa9WFeTYW9xFk6SL3BeEQ9BiL
/T6ZZZRHMN0efF89gO9roxckTx7G6dYS1JW77/ztO7+W4NOlXgj+fhl30dAySpGVaQc5shypC14G
ay+GN5bnUaQc7KrJNhO4l8uL9YmfpPHbnDGCnGbKWYvVgrm1qaKybQ9lK10VE6xNlgGZhPC7Ffaj
0bhpo7tJlm276kcnmxtI24h0uu3lrzhfTMpos64NhWy6p96d6odrXw+UwqxicTgABRpv0JXYkvsv
nbCsn2tTWCtbvHe+n6yqgUADhRT+DcaafNjp3ikQ6hT6QfaPHqGoPTSowwn+vkmyvZl4u4B81ehF
30Q52Jv+Y1e1bkFX++URnx0SKic0J9NQPMv1Ud8//QSviyiJ+qqFjKfJGVQLKida6W/V2A9XisKf
mprl+ubLiXB4scJKVg59yGP9ALJNc5Mk6m2x9kw7yus1ptazLTzTd8Arj2IE+QkKgKejSoZGDFtf
HI89PWgilaAh+BUOL5MW3Ypp51TSERm5yxP5qck5zmc55wrZwp/BaCxXgAnGY102Ntnhq8GSYDJW
7smgOKPc7Meavq++XXm/zZN2uoXI+gN2lebMFkDbxfrlYWGgBNhXx06mtWAUuu7GSrwJJaZAtqNI
PISDLu07HVnWy+P9ZPNimeQGXILEV/TVnM4xFa/SN5OyxnK8y0PjSss0sgCE5b4W/KCw4/qRuO38
DRtv13mmZOvdmhD9J6NnTrk+3kl84FE5/YakroYxMMrqSH+B2AEEUWM3qa3CoaZcv6FQ6eOuCum+
k6q1rMR7y8xi5skNcHxxW4R2y456rQvENk7a6lhpArzSli4kOyhQrKNm5Nmd1MrjjWEF081Yge0q
2iqy+2aSAHNKlVsWaFUO0fhVDDUw+9WoOILXqY4Cxcg2hJ3Fmap22MeVPtjI4JW7y2t3dsHPXFez
i4OcgILKMqLypmwKqsSrjmFvtS6tvuFmEOAcvGxlySpFC+/sUHimwR4KgHBJRKSWxTRkKMQeo8ji
mQRzv6tr7WscR9INPAfhBs3zBx8qdQddHNONzKr8wxrt+xfMNB0aeCZ+WezRKcy8IPXE+gjMr91P
VZJth95MVqbz/OiD150PAW36c6JysQvRIlBK01PqY13rqiuaU/q99zJ44aFre4qTuHWMoA2vAJ33
h7xUk8fL8/zZIeAcoiw9N3ZRFDg9BJUK50Cb6vWxhzpwp2elsonyTtkVFOOkoo/AOArk51RhdC4b
nn/w4gTgzlFah6UedOoyz20K3hDQBaMf0EG37NZSyp2M0Ibjse8dIRIVMNfWzz+0Ce3P3A4IqQSs
NZy/08GiIykBB/fhVdd+CMJd2HsOzcgbKfnS+/2f3o0LW/Mx+vAaGHqaddrCk4/QODuxqd5YU30D
bciKmbNpfDczVxpndC1g0FMz+eSbUhur8lHVbP2XT7ZxtKW79uvliTu7fRdWFrtEtzp0PCNeTV05
XOW54YTddbAK4D3bi1ix8IjgQ5DRgO/ndCzERrEnTrF87KutPl3B6zBUnHyQ0/er3fvzvJxsP5KW
wKIJOUFswy+0sCXQJyUmxsCIXlM6JhJ3+OIr+8uzdna0Zxu0K1OQtaB+WtYqpbi36oaJOwYqWqS0
Cb3EzQRTgGEjCuJ4Ui7a9Sjvs8pfudfPr9dTy0t4CcmhVpos9HcEtSXrnIdXvJMcYfpZpeEjeii7
Gl0EWRfcZvpmteJmRFrs8tjn+Tub31n9Bwlx8HPLFw23uxn7QyEdLSPZ0obiBtbXsY/cNn1ofGXl
EJy//+fxzl56lr8CCL5YzYrHqRGECMskg0Sjm74rosStA7Rwm+iLOrx6ifwa5E9aX2x6IbanttqP
+Zqk2Wdbigfce+s3wM8lqV2WSnmMuA5yRJOwqetvShraRv0m1mvNBp/tK3AavKBwWGDA5dNzMsWW
GVVVJR2Vp6jbttW3MrzJ3xLvsVSPQHwuL+RnowIuO7NmcwvPKNwTPxaKNK7EsYRESmc+GpN40w/x
XVOlr1W8psbyiZeZSRL+x9RiFYcoHEJrQBglH+RHX5e3bTPcDEO/cjo+25pz0AJQmZcMc3g6IhoK
WzWSJjxzpMaOH1mvXtciraS2XxR4lko9XIO+nKdkiE155dE/CgXPTJh2arKAXzqMpbI5ikhXv9LB
1dh0Lk/XihyMjp+m1R53+CsRaRMxYjV3e/iou6C71ZDSBp/PVeWF6WbK4cAf6R68K+L6Zy4l4S7U
6u7r5QU/T/7BrwC4gxYKlhv442LFtbiXJUTHG27JTnFUM/urtJqCZvROQ9wBl6zyFL3paD22A7ER
3cQoOhfi5NYGyB84bdArNtqYgp0nlry9/HHna0cH9EzuRTcJr4al7mXF9dAXacJrqTMtV26i26gC
kdlpw+QqunBjelHhXjb5DoI9dWXks6jlgTgFKEiYdLp4ViA3fTgDX9FpM775Zhu89XGTPI19C5Ut
mfj+25AimOJMU5r+lbehotMXLsSkhanfPA0ohR9MQaVhHiJo+pHGwIte4iQSvhWliKqoIBlgg4XR
Cr8poTQVds8msWzfk+WHKEA/2xYDebruo0Z7QBBTqJ3KT2rTtuQkiByU2r1nU53FcMZBnjIQvFp9
gA+adKYkhfFfZM/HCNFSwfimRnL/EEtjHNsNvSA/aEmjstulUfpMQ3UJcDehuQLwSPqj79uqs7My
9Y9DTznjD70KJVkAFVzA0pxIf+dg+Pg6Egu/Bjmil6iSKRt/cEfIMRQUS6R+d3n1lj5laWhx2HtB
7GulxFBr0hqLopmZHC1vWBnOMiZaWllskYw8T97R1H7URDC0ZeBC2bHiteYfcbILYeWhgqWLOtB/
nsuLdI9qClKTSVGHvmN08IN034VWZFtVBA1sTHbt8rQtB0SpFaQjp4xetpmHfzFtUQaErUi67hgG
ZHZGEXn72gTzf9nK2UVGApcEC/GVAcYajrLTk9Xp+tBJQghII+jcqu4Du2uMx6bstzRmwW2DAp5l
Ik8Rxn+4K4izMIxcFRRHFqjHRSCADtbQ5GVKcKnOvZ+ZbZSh3Zkrw5sn6XTJsEJ1nvQG08n1eTo8
4jlAbEpGkkPoNnJ7NCF5pjPwD/fe+1g+WFkuVeg1o6TnhKlRkrmp5X2l9tBvL6/UoiOa+2CesTlE
xBIh1DKH3GpTLwZmRJwIBXwSGccyn+ym+UUd14mnwo109aqwaHsOaW6HaxySjGHgd/orJHpWjsL5
tuHtM7MqAY4hmFvK7I1p0uYDepn3g5BA2adfx3mxmWIgUnLjeJq6LZuHGra7y1NwdvXQAGPODTek
W8nYi/LpaqqjpaJFrYX3OoU3axsO1wgE++o+/XrZzvnR42oj+TGjwucE72I96ZCuIeQUwvsEEv2t
ONGbm2ryWurvLL9ChEX4A6sYT9V3zOHpcHw9McLEl7lJFWuwVVQFQfn047aTVHraDdHh3lJJ79Tf
65GIJcyLNWDdcqB8wXvhgxefSAZsKXyT9WHZZpnUoHhpyU4+pr09NWm+/7PpXFpZ+BhJiME352Jz
HCz/qKUA/Om0WKu5fTYUSBbf55Sc8ZJ4buiRIh3I4R4VX+fajMWseBEmSVw5hfO3fnQo81i4LGf6
yJmibbkFDR49JoyY8yE0sm3Zh9UmRdxzIw+0zJd1ucapfzYsnlgySA0g1DiqM+4NpUCZLVMkODL0
Dtf8u9ReLi/O0kNyb2IAtDIbAX+8PMm8zfVc7LTyiHyxbYW8YygRBV/+MyOLm3OoMnaAhJEw652o
/NpPT6VRrXiHz6fqn5EsvEMWa5UvhrwApPxbD4wyRBfj8jCWXm85V4s7Ky0DvRgguj/mpTPs09pW
OagRVWrba9x+rZi1tjLzeD+kr3IPoglAVuUxVZ6luLDz/oYExsqkLV3qckgLVycVyphF8/IXPxnP
tC8hZTOI0FfMrK3NwgWYadc2tCSVx7H7oQA4DNdChLXJmsf5YbKUEK4xYVDLo0kuX0jvDe1ZMn9f
Xv41G4sQMkmENIxgcjn6I3hg87uSftHalYz3mo15C34YRwhVpzF1bLEoFe1WApoFOdNqOXplOZaA
036qo7pA9+TYmaGjqoFdqms6oWeO8tSvLFufkppBFKVcHg0puiqNnraEYy8XrlL8uLwqn+5g2gNg
V6Dhg0zi6YyJjRcAfuTYE1q4JrUarf9mjHC0Wo+etlIS+XR1Ptiaf//D6phh6hlZPocyleW0xq3U
vejpGgPnmpHFWakEMUx6efZjUGslypVoCo70vwn/6A34Z9oWB6bpYySY363IgVNArlYLso1pp83+
fEsDoKS8QSKSYvlSvRsd2MqqBRHnrxewnSBVZcV2NqxY+cQ3k0wCTURAqxIuLToRyraOvKKqS3RT
qRgTXNtFassSBF5UVR1zLdz8ZJEwx4t8JpgU6aY63QleqXjU43u2d/nXROoqVmKbXtjLW/ssqfoe
1H6wstxvAzw5JIPKY5m6c+RyKO7jhwh1xAKeKrv8Od0FD/Ja4Pnp0OBeml+nVDSWHclxE8qCHLSs
l5VsPK//pbfdRk2ylfT0p2Y+5B8W17VhkiGnEsHDI/oOuZWdCIe4fbs8gZ84oZMcx+LCllUpbjQB
G5GXbEX1oZJe6ibcTWmy8jL4fKU+jGZxnJQ66rumxt31kBvIlPPsyRzuql5+zRN/o+QmVbx2R0H6
UTMK2Kqi685Qdh2s5//ZiBd3lJHHpFX72UNFzaY00URr6GAX5Z1ZrEndnQWk77vzw5gXd5VkxrlE
i0p5rCFfQ7vbs5vn+tG4il/QKVHSDXUweFryrZeuzPYn19fHZbUWZz2WhAReawxLUbJpEg86p4fL
03gem51mx5YKQ0ObkTKZs2MQHliv7WRLP+ISRQp6zjaIkKbaypBWdupS/sKXpHy0gEIclQECpfFO
RoVnphlthP+V5/pn1ZbQy1CL8Z4hlkIZZdXwuoy7rRR/uTx/K4fbWrjHNG39qn5foWy40tobJaj3
YrTiHj+5+U+2wcI7ekItq7nCGolpv5O6yp5035Xb3hbiQyX5u8tD+vSC+TBv8wp+uPulogoFbZ63
TuL1H3tggHfFlG8s9cWAlECmU7jV1mKatW2xcCvd9H+NgmPHrRyD/sUcvk71SrPFsuz790mmVYvG
7rnDejE2i8a9rG14njdZvo3hwyIVDWljbiMrvyVPd2inr5dn83OLBi+2+dUG/vJ0NnPqdGWaTNyf
hQUnW3RbZKOTZRNoI/MRrjCnbNbARmfA8b9H+Y/NxW3Q+CGMrQGxdKYKTq+8DpWxMZXOmfpwm+cQ
L8h7yXKV+lr54yZWhW5PkImI8VF5IrW0GG4U5egpKYJ26A0VXsLWVqh0jerGFN/EQNpcntuznbow
thhnh6SzmSW+fhCbH4bsXUGfYAO1skkDHuAm39SVuTGaan/Z6rnLXJhdnvlQFSTFw2z72xztRHV0
04nHTV9tBv/V+hX86XmczYHXoWMGgRKIoU93EGR5Sj/JmLP8Xdy7sCeOuS3nVJY3Xu0Ya7Lun07q
B3OLFMYkaylJQcwl1aZ7ViInsLbD92xAW9gefq1M5fzDTrJM89hmPO2sNjcLkp+OLVZSxaytQD8M
GOtsK9iMzaYS3BA+2cbWNvKd7l42OTuSSxbn4X/wbmIyjkqcY7EcrQfEiKQpdAe/21TeF3RnVi67
s9vhdHjLEqJoZUEZoJ6Hl94kZuXqc/2wyq4uD2nNymLFEmHKPKgu9UNeb/2o4lbwoSf+ednImR9b
DGVxsHvQxgpaUfohDNKd3OSET9aVUg1ulcLEU6LTQRPiZZNnd8K7SYiZKAFQJFpe4GY5VdS6PO0A
/a6dJgNkoxshuQ7WGrc+n79/7CzOc5gkMponpnaAw98OlUMh7uRyJQhYG8v8DR+2HcK7k1TnlnZo
8uckbTcKTM0mTVOZtr08aeeP1cWsLa64yROVvKYGdogrW3ywfjZPmWiHt/I++dH+7F8hxDBTu117
qa7N4eL+7rVhECtq24esdgMoaeOpc2Th5fLY1owsvAXCmwg1aVwuqmC5Zhhuo/RXHcnuZSvn1+di
BhcuQhCB1lgy+65G20s9CoVjfTffiGb0r4KI8OlWL1Zc/OXdIYsLF5/XoLJ53muHMt8p1k1iPNc0
EcRr2JA1MwtHMY2FGiQ+i6T5hSMbcEqPr9mwkZGvuDyFn94h9H/8fXLP6lcirVWRMrJQRbgJ0eXx
7bnZewcPiSg4Qf6noeDJeoEAOz1bjSiIeWwye43609PV66L8QUTv9JXy5+8N+KFB0CJWCqPAMgOX
Gp3Q5/WAQ2phQnfSxwH6MTt8s7rN9McVK0BQ0MCh8sutD/vm4hirI6DwikrvwVLcEUJ0kVN7eZE+
OU1YmKt+3L3/zd6ZNdeNa1n6r1Tcdzg4ABwiuvqB5OGZNI+WXhiyLYMECQIkQXD49bWO7KxrK2+l
KrtfuiMqIh/SIR3xkMSwsffa3wJE8d0wj6H89uFAzS6csiuQf2uGfFHA7IU1+2jT/eBS70MYIgN4
tKBl6AJWgGnbbYQHCnn1/f/qft6rFqKoAQgVipQLB8FRPfRZMOhUhh+N7Y/u5d1G6AmolHyLewnD
KaUoIzjViwIA9a9v5s95lrf3j7YQVE6hWn6fnAriFVZMncMu3Ft5UTx0M7gPOJvTjC0oKoA4nXgm
Afjmry/7r2/un1d9t8KqdXGUP+Oq6iQ0ujPsc2D2f32J0276LgDDsPvnJd4NO3gd6lLD9uLCkw+y
etEf7eYf/P33etSpNS18DxYMAyGzGAoCyA0+WHA+eErs/TrazQqEQ9xC4D018V0Q7JzlIxuO97fB
MDFBU0Y5FEvAibz5+6JWd05hKt6NV4NYmwyNfa8A7n/UE/iO8g6sIab+SSMIbhskg3+SjUQQ97nw
zLRXNWmdOYtmgIujqLef62Udn0pwTiEgDoDLTUQjkbuUdBxYqmY+PZQj7B5WCI9lUk0u1OBL403P
bqDZnEI1wRscw4r40ddVJ9IZ+eUlkWBitYkkgwEc3HbmgxD1fWh/uhmIc4HxR3X8RH7//ZHFo68N
p425Kr1mvbNtZxPRdxLJxxAgb1fuT/TNDybM+7D47ZpgfWA/gMEOVMG/X9NvRqm62DdXWLDtqzuJ
KYVotUraCaxIpv31qXbs/eyzD2bR+yGI68Kb6gSohKQBEpHT8PklnsQlmds5znSlYrc+llJAiwzi
cgri2Efnz3/xWE9PFIMQIEUc1N6N9qWB/HFa2XRVRICEloV9JSO8433nzvjreTE29oPp9T5MOd3b
rxd8t8IKBm5u54fTFUodsMVoyF0sgynxFnRODUPxN08ZuBpuCkjSAIJueOW+ix5ceBsJ7szTFfw4
PZzje3ETFNODasLi29DbjxAj/+LmoLQJIabG9SB4eDdIsXt4QcPb6YqFgPj4y2gyDmZbKlVdZER1
0Qeh5Z+iWXS8QfUGUSkEaKjkvFeGccYGXSKHcNWE3yuf3zDgNmtNd7WDkKzwsplFR2+S56LTZ1R8
lDv/0/yA4A01KgA/ICcBqvndMhb3ESMCTXFX/iKeZzrw/eJwk2KVfkCeqEsA9w0ToT8CJv2pKwF3
/dt134VPUxFMzTL7uGvhPs4LzUvmHyfioX1UJyuo4gOUs/1Q7MXkQrE6++ib+SiT8qcl/IQ4QcM4
xGMn3Ol7P/O+iRxSrWFwxWonypQP55xpWD6qYv3Lq2DQILtIEZa+PYlfVgIXb7c/dZRdNaToti0c
UhDBod3ir3ftPym1TxxcFOjQuAmXEvgtnVaJXy4TRsof1Uiqa7Bjx3tPRpHAWwzjy1jNa5046JAF
RhYa4jlpGhO5KLX6zecVzkv7GG36R7GYPR9Una/c6Q6rIOLH6v8//PR/nHLG/8n2Oxng/eZQt4VJ
Xju8Lr+S0k+f+GlO530CzwtbBBwRTv3F6ED9A5VOPJjT+ScxAdoekVx8y03/ZKXT+BPMDSAaBeoJ
TQS/utPhR+jvBxcVCnUGiDr7O6j0d6sTwwXgg37S/qMvKgrc6N1yWA6idga3nCEa114Gqflw1A28
fEk3iotQkfI4IkeYmYqFacG1OY+dYTjomX3El3lL/f8zLv3xTWCADZjW6YiH1fL3AU5mT9tuUXMi
CJ30BkCWJddyZV9YWAnAGMvnaGHlJfzbOPqmoanc9mziT2YgrEn4chLMrwPdGQCk0OABUf5VFY38
g2n4+1789iUjEDdOrSSnLoH3nYw2GNCvDMOFpLOjyIkg/raH+UOBo7wsu1RGhf4Abvdu4v+4JFq2
0aWBdP7pPPruuXQysoUHwykFyQQYiLvQUeUtcR2cSU/d2jxY/IwU4+eqDnimPHRc+Wb2kyFCZY9G
4FePU11tJ6jWsrdx/j8z/h+nWfUXU/7w0v7b+cvy+puP5dtnfk768BNGMOgQgBRAUQkNNabVT0fK
+BPWbvQ9wiwWnElo/PE+f0760P0EnTo+eHKrdMK3SO+nQULofALSA8BGdKZAoP837Cjf2s1/nWdv
+1QEdyD47kJ18b4bsqJcDx0hayaDtQ3SQS18L6AEzocgrHdlA+IxmnsqBZU+6UHZ4GwEKmd1MplY
LnizIzDAWdCyAqoCLIaYz5PSTHJF43DZFwkWwOrRQgvRpOj1n54bt6zCvDQFPNhmAcVRMrtOA6SR
x0cn8ZnFZFY4WmtP+1eBU83f3WO3or8F56LE13B0HIcQSgrgBbqkpbp9gf3RCjx9IcZbw5bMhAup
0roanPuJMo7jRhVLhBrO2md+SZZ8WKEOg2VcPfkbCK7LwxQw8dWb1j1qaMD/CG/mWNHobNMl0OMD
mjJcmZW867ZDNc05iBhuAzAEvQWMtwAaFnbCdzyQfdazon1uFiHRox8ouV1L4r54vYsOUDlGdQIr
Te9l1sI8t5HVOzXRLmFGyt3/zEOznLxhoUT+q3l42yj7Uv9uUvL2kR/T0PM+Id0E9hwamrCRYgX9
Yxa6wadTgwM6/bG+uhDFI6j7584buKhMA7EIXdIJb/ufLiU0PG3KkEafED74DEgWf2MiniYclu5/
TkWUwPFnYPKOawBjA0XZKbT8JaYbhgXubXDeSYteeuVTUaqwT9rYsc6GWBe0KI3BNMCyJKiqtIfL
6bdIFLD6Gd0stKPaTRWOS+kSw0M1JY0XbdfCF8+Lrdp9MXndk5rMmFTSjT9zWcwPcGqHf4Kz3r21
Gkq2jLCP1PJuJT3bTjCqShc/rF/hzC2OFvvs5ym0643oBfzULD+T0Up2TlfPm7C37VePLlU2tbN9
0HaAnWLHyHWhDTnTIgR9JgqHLmfhJHees5Tp0gX9gZr2S+88WNxDzZ+bMswrQb9O8FWP66uSPuii
kNdqtd2G+dLuVw6vxnGi3zT35S0dqvlycsZqzHrlmYtQu+wLX6x3M4ZqvQ5FGXxuF6duMxAtUCLj
8bKTYgquBSrU+9gG5iCck1kei8xB+1GKbijUf2aCtWQU0a5QFE5zCH5yqLuDTTyqbgfUY/E5th69
KGjnplYDFzZPW0sjJ5eLcBKs5utFu4r7MdQndkLHG7sJnHI+gyh1OkqsMrmy8MoYKS/PRjYU2wIr
YzCwr27NxsxM7nzVhmw+t75szwq0ZqQFJQ0ccKuryNduZnxnhlVjIa4hpHzwqqJM596JjqMccAvN
CHYZR0Smin7OtDscAil15vT0G4lw2xX6OpMoaO8Iyjbncal7rLZm3oIeBQcGT8N91BccMvm2SbAs
9mkXDMG9qNhT53B2RQy6zUgX+meKl3pbVNWcTBG8xZOoHeh2abuvaMLEsWqR/q5GL/TBA0Zj4/e+
ehnlAxLAC0+Z6K9lJ2oYEbrnM7jokErCWdLG5ruOvYXAGGp0L+VS1FkbKHM+4wtuEH8OWdCiB3md
mV3xPExzE/F2TGcEeLuw5u3WorcbVGuOF2Nm8+BO4fQwWzxBWy/Ooz+s98xp7NEJJT/adugOuh1t
7jEyZSDUw6RMVDCd8pw0mpBG1qw3YLjO3nQoJuXlgV/SZw3l5XYoF9BIe+2cr2U3b3xTrVurOm+D
nFNxKVTUnWu0aRvshkK2GRHzU+vNy465zXipWkDaoBtDs7o14LjgI+k6V5zvpW8kjsEO3YHqFO6a
CiJs27Hwso+xm6SmjtVDS9clrXugk2FpuGy81SvRQumFhzEmQUo0urF62NHdS80xtMUAFhX4PnlN
4v6roS2skwGKwYM37j3lfr8vCjR5JwDltYe+0e7edXofNev6aQqNkyB1K5A77NDny8XNjGONhQJ0
ir9hGL3EaHNNhnUeD+WkVObDGxMOy+2QOhNV6aDXdlvSGf/nKJ7Pa/C8RqUYN86CWuEyERdzRZQ5
WGvdUcItbT/hVJ6wENbMyQpv22yFa9ndWhNY4ZbrcNlOur+VFeATzsmErYSOZ+NVoBahp1weERAL
0HxdJH/F1B193iMaRlcLHhNZvCQoPLIfJ49Ap6G9XTuN9KUEyyZVfgtkLpxk0wYH95yVTXeMPO3d
ksrzNryhZ96qzlkUVE9gTd/gvPyEnkXwtFTtXYSU6LOy5OUeFf7bdVlhrBgEl2UrqzQK0VnYYG4n
3oTge57siNNULRPWRVBULGGdEDJxfB+FN6im+qxAE17qcBp+ASFpuZ+HuQKIm4a3sGND5bF3+LEo
CrYR4wQ2K3YkWAvGFHPCcIkJh2VYaevsUae64q74Unk7SsmwWUIvJyN95mQXnCTjgfKCxK/hnoOy
HKUQsuWynM6WckSw18laJOg/IzeeqQEYPZ0WJu3vawITIEiyNrHtIaM23GR1ZTUqy26RWz31+77x
gI0epkdSM7FxHJlWDKUlp2AsadYIbcviCt2SCdCFJPO92h45Ot32Y8DKZDSttwMi5ZZG1SX6GatU
MettBr+WF2NN7NU0VvwR+Xe9GT3yPHSrSWbOoqtRCviXBu2mssXnloX7zpvMrodLwGGi8S6g0QEt
yOY2XOESWdbjlkzhPjRdbjhxAFnC/xULhxW1w4Mq40uH09NEDrMff/eFuGIeHJz6jhSIPvmLE3O9
Ie7kXgjkrA40qLoslGxM+j5avyJ9LjJ4RatUBNokXtnB5pfVZ2hBgw7WKwKWSH/A21/0996rn0pt
+YYS6d0RMEByp0HCy8zTK8LxOQHEptxZWjS71SPsqYI7wBnSSuGGBMjao8Z1tJpHG1XYDo3mp86Z
yrID3CbmvYjCLudr3Z1FejyfwZA6hDJGsOBeY5LlblCCmAiNZ5mE6wWEtAKQ9BoMqs7ArsKz/n5Z
pxY2J9wd8siCeDRbOjqosJduUjWq/B7bwt4z19e7hk7TNlx9B8Wp5lkNnr/lDg/3wTD5+6DsvwNT
2+QRHKx1Mscquq11QdMWtU8gGyt+JNFAtoMJB5TsQl5nBSnYTbcyesHjUV9FSPHDoKNdtvC5lzfM
1M52kuj4BDexOEe+K8i7btT7dQHlvXSLBYD0iafzNJhE9oLcOxb5YwY35HxZBLY9s1ajQXWQrvcx
rwQospEeXnEiXuFevXRe1nfTkobYJ77UBYOLOjH0ELcqTpuWmAexjuOVsBV8uswyfWu1r0ATIZQf
Bc4v51LU0SYgJuWTPQu9xs+pDKBAdZy8aZxu75hF5yF6Oakob5lW9Fs9UTxY7N37BlKeM+sbuxkH
Cldcp3WTHg8/ROouCDaOT4pLQL/YrkO0lZXEi3a2ifjzQFbEfNEemKXjDGxYECJvQ0kedA74g2Hq
a7RX1E5xqKtx34l218fiOKKFMe1WLN4T8cu8FM05Q39nhd6ig7KaJiSYBziV+llVj82ZiiSaaod2
W4/zYY0Lfb3YILwei0Dms5xUHvDlK3HIvtBzsg4wI5+Xq8UcKwMGgaq2vhZZKPjTXA8+LN/VOdwr
LyIYT6HvYzlCJC9gllrYLSSsj269nlsI6KiCzDlw+iFZph5EM3T2wko3hoNUSmpLtt4g8bdhbu40
O0novlnWNoN3UNbF8dcSPrRZKTCIMUfySiIAxLk1BhWRb8Z6+tKRZ6PbssIcdefzCFtZ5q+9TGCC
ebMs7AbE+DyY8STnwfXzRtAzMYLeE7tNXsZWbqIQoRdXx2hp9LZqL+Ol7FPUT7cDB2sBaPs+FdD6
J2ZxZNZy+613vSnzJ6NTh7Qa5uUozflRxkME4knBajAao6/Kxg8sOCzeeA7bMUT9MGrfEEfe9EWA
72+PPoycrMEzLhqDJjD4eSRliL2xcXmifTD7dFys6UKrLeXuXU3CnSsYWqNxqLgsSvOtnMBTKY2F
xlsGGxjCPxgKIxNnfPZbdatM8832/HtRd5vJEbuyrbtE237bV4hWlhopJZ9V12jKGNNVS3lGnEDn
vkUEPNrxbFkMDCsceaDcy8sxoEkHcNlmmBBkN3jxSVCz6DbGu8axwKY68Ouc28fSh5BCu273sAJN
asvqgjOkq2avSkMVIX3tN/ctevWTRXcPPPQOYs7sjPV0YdJcz1xkhQvs5UjVwe3EfElWDtfd07IJ
2EOsv8BN6Q4GSjAbLt3qjGAmRwh09IDXNI+7vu/uNKu8jWtQapAVA1ivERcta/sDcVu2W0oOI2iM
uviz7to+GSTxvjerYM/NXCSzgnRmkQeE/Xipymxgja4SkOzTZtYXNYYhDhlzmbGGovxY8qDE6h/2
r9aP15yPHfIhHUY5ZKa534XrZnEEUixVSy6mHk4PJnC/4O4ODWBl0pogC4PBXjq2ju5NhJZcHDyc
ixAZBwRFa7TpSNCnNf5s1kc9S2o5Do+uGKY0jO2ldEc3h7OI2lrTwcmd9U4arrE872Ie3Ec1MCMI
XPTWU6HaGH2z+DO+doyFLsqYCy8v4cHruigTYV4sHG6bOMomvMIVCcezaEJP0GJSpEgvVFEdUF9W
yBi11QEZx+1ixdPSG3UJgomXqNoe6va0Mi22ztFKsTFTdFG5sXMcqO3ysu/cc8QksPueJheTYM4D
mGAt4fiMsm2Q03k9H+ICGx5cz/ZWNGY3rJPYj110hS0AfWRrcTSTUZsGjsuPtHBxruim13YUM449
3EmoKQ52ahHo98BLTxwiV9n181aV/nlZDQBQNCLHcTLAdNbogQ+rz40NsXfIgScy6ItL65jg87AM
HKf0GGsbMMSbkpgvTVUFaeRz3Ffjh3kc8HyY1R1t5EMLuA8eWvDduvGtp+ob7IZZW8G5CPN0HwWr
SnovcO4bjHNIASnmMWSxaTFJbLo0LpJ1wveEIbp/QkFey2mq4ejdvIDNorGMLSSrRXCqmJlq41Sr
9xUWBtsWx3mDtlFUhdjWaYtDW6smIy6WMB5pvuFMy0ckJjeoUrqHgbGM1aPGLhxhYRXhg+fyCv1C
DISFCHCY+Kz0AOkYY3/eaxd5uHDFoooM141dgnKzMnbeRCFgLmORDaSEvVDDqo0pwqcCow97TdCc
9ypYNjDC/Gq88QGB0eUoneIqBMzRY9WRtfTJEx3NmhbRD7gHWRQVBaIS4W5L13mkNTKRDW0Rl0de
ATPSqcVRSD2oGPghYEudcz+AuA0Bb7NFyKlf0TW5HECAAQqfjgsOdI3EIZ+N30bhRhjFs555MsRN
tF9aIj6rKDLnLBzQLdU1nCd2RXld6CV8aeXqbfuA2hanobo5eEIWnwm6ZR/XZVgSFlTkWAlIDXjJ
pkzwUSXK5+t2KWW87/tV33sj5lghB3/EMJyhv3NCBJiLdUtsVUuVzrFkj5I0E83HuPpcCoPswIpV
GkI9DxSI0FmWi6BDCcTqtr0POvo8zoPcc1jbHjrlsbTW6LmyC0Ljltg+jTg6vLwyVGekonSPJosQ
0nsVXntOoRKnVs4eq15117JA5DjhkYt4XbDrhgYNGKygw4XxvVYkKJmCSVmb69HEbWqoYd+JxJmv
Xhf3PBbxfNcNvN05vGEJ+AVri45eZHYtQ7N9ZWdnZ4Bt2mMy2ktMKI+mTgDgEV+jdkoGKotblxUE
/iiA5mwC3XY3U6/E8zgEDk5ePdux0hMYZQO5UXG3HiMcBVJvwJm+1y3b+BLQgKAuopw7hbONxEAy
oypQ59xQFInWa3kNVBICxz6o03h21bEhw5wO/hB86bUfHt1xiA94ihV09WHYpnSwuOg6YCJaeCJt
xm7FNj63VFYbHS2Fn5BIz3jH3pxDUtLn3ThFx7qewVyWdgIqh4RgiJVzOKYGHU+XUam7jQ0jQpK2
GOyxqVjwFMDL8LznxqSLZU0WdnV3qHlMsh6WPHuvnUPsR3WRg6Ap7gPKXzok8a7ncHlhBGlARUOy
7eKy37OC+1kT+6g3lViuYK1BT6+Qbhhc12tHZQEfs86X5xIRSlY5yNUV6x5GTEiRrKkncbwHOLYG
2tiw8g66GpNEdZnpeXS/sTGMDgjy44yEbN1VpIt2TGu9LdvR2aMo7T/BvDYVLZrunBZN/IT7iCqR
VCNX7VCaOKWzLA8E6pFdT2j8VTlK7+KxJ1/0uFS5Ud64DfoSaCED+7X7Wsjg1h1QPxAkxnIV2jlp
W+7frA5SShbpGUh5en5FCuQXsN2TzIU9OVq8Z3s1u1N3TT0dPmJ5aR5jy6o7XhbhhePM5VZ5g39T
jByLQOMSpDDBZN2vFdifbRdceJQTfIW5nVADmYoTeRWVixS1SQJzl8abwdWqhLxwYYr76LMSSauo
k2VScYrjlyqEs6dt517OPp3CDeVLfVarsQ9TQYnYhuGirqBnUTfwKJPICbBmfJoUhRd9VTH+ecK+
xROKNeG2DASrUxYRx0WOyecesGbcHBtf/OxI+luVukv92t6a/vXVnL/o/3X66FcFw+SKl+Z///7P
4ce/+as6Fbt/+8emNTjtXKPkvdy8DmODj+IP/fzN/+4Pf5bP7xb9+u//+KrG1pz+Gq/U7/U0+pc1
uLPq9WtpXtvBvFZ//tyPAkD86aTeA5MTpEa0a0MM8kcBADX0MESSHwmPH5WBXwoA4ScIdaBfQXEO
sg4QuH4tAMCuAiI3qDwc6H8hCv3j/q9+5PXx6H48j5///rd2lFeqas3w7/94o/v8mv4HjRR13ZMX
L67zo9Lwa/p/dCaUB/suQO0LxaQxWIbjauglMl11NhVmzDlr/IuSIQVj6CnxOK9h5rdLDTniGNyF
tY/O25aO5ysE7Ns3xb/hXwitPkcSGS40EkHWFLDLOKinrC40wrn6zILZRKq6f6yDKU6gkfH2tQ6R
0MXOZ5Kmh/2z9uFqk3RV0aH2INX3EobgGVV2yGYJ2/GKjOs9kXBiSmov3AO/KdHGx4Kk5VGbQwZM
L1H4wlZi5ZAJp7wiRCEJ7UzQ+biTBS1KVFvTtnA8dttyW3QivKHdSP8PqtN3SuK/30f32xv659B/
s7of1Hfzl7+1fVUXL2hmeP9Lv02j/zfmDcRmf1kze5Hq5Vetytvv/6xbo7L5CUwDEGy9k3AKgpU/
JgzAhN4niDtPxWsK1fqplvWzYoZmu09QrzjoU4aABAYBPibTz7o10HGfoFqEdgllLsj2MX3+zpR5
I4H/c8rgG4FQ5LsOco/4EnBqfCdXgR6XSNSh3DuvrZY66dseAS+2OP1NozKyKQ3SjwoRMnL6Ttc3
WNTX4gSV8wAwba0D2hzgVi2BLD0eNnw6la0HpFyuKCtRU24dH9wbjhNgmAlvUbdiJc+9HYDeab1J
fXH8tUYmXvnDtClWn9yABnxCoNHSAgHRWGQWR4eV32SgIxzV2xbKFFH2a5RL0+iryqcSvLLJdunk
2RlZ5arryBMpWXxZ97S5RrAe3dU4fwQ4T9Uq6ZZ5vfrlZf+LRedUUvz9AUJkG6GwidcIYftbb+Uv
JcceL7Zau8a9g1i/SAdv7FMpqf0x9/7Lpe13keXpNQEXjwIphIdvqqd3Wp6mb8zY6cq9ky1OS22p
+nz24YYH3EO58a0k+Qd3haLsu9vCrUDBBIElBJz+e+ff0ZPt6vdsuQscvRx5q+zT7EfEz6ciPi2w
IwqtgHQIuHhyp8RYcFGZRPFFd6mdFRxytCkETOZa+lW2jnktHAXiIotr8K9NOKFQwxdFb2kVYbx5
mi73Y7iwIp19f1GbSrcyaZG7GsA8juElBElXrbJ1dZcgqcdpNWmpwzZIqKTiEtZycQf9rkahwikK
mBWfCroB1froFWF3E5TF/FzyJqxhzTj6L6wK+u8UmfoOEYYOZUJt8WH/2J/e2MkO1ENjAJRg0KWc
pvCve9GE5JcZ52C+M7z9XqzqyAmezerFO1IX1Y/X9bfCkf/euvv/XdDCMNT/a63guWq+QbLw6/IL
EfIfWkHfgf7Hx5wBpRK8nFO/5Q/RkBd8QqgAgaCPLoGfy/IfcoXoEySCsMJBm0qISXcS8P1ceyn7
dOqSgo0K6PcOFAbR31l6XZD6fptkaE9wGYCI0L458KoNETP/Pka6sKNjVdIqE3F/RqBKsxuKTNC1
qDtiYa3pdgTpXwTsHo2AKwvdDTLKNg2RFbys4d8r4F8WOEPej1WkkL0ojYcaVeg/Gq7iDf7gN0xh
xDpGdLkzoBk4Djnypmj4enBcsIhVr489VcVnOAbEW8gexM1qW5qFLT1nAYm3Tc2HgzNEqNFI8t3T
E2zOg+UWZehvKBhaP8eBSKPmD/NsYKKG0bpJ0XUrPZQVF0lJvfF+VZJfUFYMGbwDJueKVQoJZZfb
qkYsU3hRHnUTMcjfVk55dzokl/nk+GxXwZgI37CRd1a5z6WKQQIivkCKsOQTGCVxB6Jw7trY2blA
WmqsF2RMPc6Q1wZADiWbQC3nKN4+mEWSfut5S3GDYzJfN3ZmxZiWBB39LbDZexf1vSIJRDBsWN3x
S6SfIQguvceIj/RsDgaUIqfYxQ/5whPut3GDu+3adPTHMmnrk8OIfWnqBb6aPZh8OPS24WVjZdMn
4VwEGxxvC7BWpP4SofaMoqT0klmD+on0fXHJW7+0h57H7J5JhNA7giIu2ZRhMd/F6Ge7HtAD0iTY
it2vDmtFFix4OQmFO+uhQBI6bfvaE5vGiZFoG8dpfGEybM5w5mcHSzklyJuyHvkzKjZdpO1XRMD1
Xoyw3qz6vn1GsSZOIl67KmF9CCRuQNjRmpodS9GTS1PrYNxPcWGPWOMhekS+6x5tiTszBkFq+IBw
GsKbbtOjJeFmia8UVxzZotbGWW2YePagEUubSaSo33rntZ0XpEl0V50NIq52s+3rVCB4TpcVSHFG
ZtiTtMDwcOgtdha87cRzkBzphhq0vqGKc9PPAPiNCko0OR5nFT3ywKisWfiYoN0LbfbtlJOpGnPW
04x3y3mA/HtSoedlo0KRTXpi25gUBWL4FqnJCIFK2CQ9Ejl0gbQmGrwp7UiAbL13Hcw8PDv53/qg
LSdNHYpNjZNvoiJYbkITV2SsXZ9QjvGySmE0lOuybDVChayjNl+DeEoZuLC5LVZAyFGcy2btVHvN
xRlosIe4vp6alu2XAll6xyAR558yiW1hzCHqKN8E/kgOxkPCsqrjW1Yu/RZimS4xYwN5cTybHZub
B9dYkMW9NfGIDm/9YB5TnwAk23J8UM5+HSMKQ38EH1zYHobOvvcjOOUEB2HoWcjLRxbOY14MXors
UeoBJhYx917iLd11VRzmU2VuGhJ9p3CsOk6TRQWBiq/LKtH1GFep46KmgELJo479y7rB0uKJ+jWi
6mlp4KKpOo0fy7lCqtRNm45/ERJGJWvpOQkqTuzoFg2ojGPwurg6tSVeyBABYVBOZL3sZ033DHWA
StoFX9F1XiHE7/K5n4LvHRufZexdzJO7PsChLUD1jKnbPnKlTbgO8T26KgWDf/4OaaFzykADHy9H
O3s7yR01ZUGNFpGJNTbXg5I4JlYXQJG/Nc6wok5KMdMScDrb3C+r9urEGwcNcRYkSJdtBB23W59B
VFecBctUnIoKbIOOre3sS/TCjN71asl6TVYSpaitvo6TVocGOc4dcSv4ocNP3kkWL9A7zcPlwgU+
7sUv3ODYQSvV6KZEU7OOULRXo4LjCkrFSYsZ8MB0gB46AZjSrQmr+STGnBsfK5HP0UKOBKTfUXfj
sVpcY+R4aBAx3hN1/oO9M1mO24jW9Lv0Hg4khgSwRaFGFkeRlMQNQiPmMTE/fX+QHW2xZIvhu+vo
VnihsEQVCkhknnP+aXaPFat9O42NdV8oxcyu6Gr31OVt/VxrecjOGbP37uCpeO62gGjpuwZwm6G5
scJeMhf6dmyZ9o9LjhyOlwX7lVgcQWiY1i1TzvqfDbWp8grv/U7JTxFDpN1S59bWiEGEnMqjvHcX
w1+cKgSoBMCPt8oWvb7J6YD9LvSKvT7U7TYfppCTkAiOIXOMm7rx6jOTU7WJYVY8RINmnZmlh1vY
fQ5I2xidoZS0QdRafc2ATzMfktjhtCD6zLKDbnCSFzkveC9PvbfT7YKEZzsLYXzB5+a9vFZZ+2Gc
j0POlduyPZii3MaVTK5Bdu6qvqm2rc7fDfOBdGjNyG/dkVmh1oYt0t9qygLk7SF0L6sI3F4agRGl
stuV6bLvrHrTNp32vgwj7RTrqrrLI2HvBLmCd4tig0vMcov7TGD0nQUChqNNY7NWi/K2GKZ821pF
fdvX0JAGuB/DGOh5zvmnaQGC9Wg7x4NJhkA2QYFp0l3Z99TBqWo2uJ6fpMqjh1ByEDn2u2SKPicu
mVfwfrQDpgrt3p6U44vFpuFq59TLt3Vs3HkmS2+O6xs60Ts0nfXJzK3u2E+a9S7Nm+8qE0AxojrX
2lCxDfRl4Iim2KwSB5d5YVNlQPesvIdG40uTtbq8Kwdm9wvg4zkqS23nKAPOikyLs2NW+l0pi/Tk
2lN/zHNuvFFEWL+he73TcvhtjirEZ+HSeFRlOOz0ilaOAIrrxPEevXKuPhqiiQ9SWazH3nhuNcLn
LNzC0bKnNAXKsnkl4vDQZ2rxe4g7903fRu+AIqPneVLf+4STxxjHbjNVY3iT1BlQGnNvvykwpeqk
fBimev0n+/hgOHqyl11hbpEsFkcDl9+gitOUma/WnuhG9U1jKXVd2vHZLEZ3E9NBbcw4/tSovH50
JlvdZ9lYX0lR4dNulMsRShhFlEjHa9PuAcirpju1TtkeeEqMh8pZzD47lnsO6Wn8Wp9OxNAQqKdz
tCeYnR0lA+hjNS/5FzUaFijhrPtAd0915TynUbnLW3M8DaIVvGpeeecM4YQjzYpVxqXzNI7eeAv7
x72N8/JJuFDKsdgOYuQfvsZB/6DNIbhYNFSHSveqq5Z95Z0LBeFqqVO1TaoIlpoBMK38cXGSj42J
nxBMzNKy98mc1FdMo5mkdpq2tefMBgMC5L2qRVJUQddmI6BEyUBMyir/hIVVnARV631aWq/6IEY9
uXaNxR0JZ8TnXjPz5dM4mBnhhbNi71eR/SDRawV5N1XPRWFbd3Pvub6MbXWybedp7jT7YHK+XyEE
aPx2ivEQaQSjuVrFFJxg1B/xlhq+D6Ystn06w8sHRAC89zAjW/qiOeAHOH6vRTk8DKJ0rrKGcVuo
efM25o+/Fk7fnKDKxd+XSH5Liz7clKMEHcdKcMcsuzvr0SgfOtPutg5b/2ZWzFgDAUcYEi+2S5u8
0ozDbA099UVXadctL4MWyNx2HtN8feDpyC6omzgjz1ZJLK3yvF0JXcjednbbsKFqaXoMbReCQmeb
J0fFN1PStwfLAUZMZ9As4PVlVw+ZebO0jfElk7XNFTHsK7tFfeclKdHeL3q8Sxp4v5SannWS7fR+
ol2Hr5x962w25yo35XPXDO0V66++G93uc+oM0XGKpvCcOmtKkiGroNEqw6d87J9qj6AgSGkfCcWb
tkhxejhRQxDF7lPEYV5Z+hExwMmWg7txK4fkTUPV+5qsxnLJzkUP8zKadfVY9tG7BoseWcXXHHh0
I4YFHSsJ6jA/D85wH0EMHO2v06I2kHMhzMltKMIvSxjL/VSqu9LVe4CO5VPlajfJaqkVl4ba1amm
7ywKzc2oU/M0BmnYlqLoNpytsrqgLNp9XC/JsVTDdZua9d51kEC5HCYQqcuvtVIfqEWOYaJVT7Qj
0VYDkH4mIEv3nVxrAn02TtosyiAfF3EbDlG4nXo9D2JnTt9XUHv9OfGwqVjwHkrkkAZJC7GmM6fP
+OkwL2Hk5bsUtr6ycy5lEV8mT4OhLjxip2x4e73s9pgTbMxp3Da6Pe90ig7gcniiTpydMhV+F2l9
amIIoiHNxUaboX7HSxMe51G48MoifNCzIT91mSLZhPHOqa/HaJelica+BjS1LCWxjrjkEVYzJgdb
aCdtYpWbTMAPA4jlOSI81WdEM4CYtZ9FPFu+gC9gZ6batnZJfsMCP7PpcWxrHDqZqXAjRfkAQ2Xu
xk+o+dLrQtNMYo/T95hEtO/K1A4xZTIouGbwYme2DstSTQF/iXM975pgoGw+19xzeEddcYqihIk4
MpjWmZBZu94qDnnMY0Owrj14Ww56VeZIsB6KsImDsE2nXQMBvGNX8UxNnkWL5QGTO6gTUKD9NoqY
J9qxSak8qd24aGyjVZ8GdgxprPbKz1ojO+4y4bTOVLpn5kDhrevOH10ZFwdgM1RsYxC35paTX4vj
a3tu1SFRZreji3KA4sxqH1pys0CM3tqaWHatpTeHiVYgaLGwOcBmeLLMpd8UjTYeiEPbuV4cP+Wk
47x40XXidgJrODm6fBI83jKbR1gv1PAhqlWYB+EDR/2wm63mDLp3mFQ9cN6EBy/ikYih8gdH2zbI
HmxRPtkNqbAY7SFoaJpD5VCx6WNPle3tRsnfM0Sxz81s3rWZ+ZynKVKldMyOUTP2V1rfwfHukAPL
zOBspNBwWiREsOcnJ90xK463UEjLXRQDrxde/lhGGuSsug3CIjy0gwp9K+zSQJUliXVRfUrGVAUa
gZGBbrRZ0MxGvtO0Pt4vKY6ek8XFs/MfDRyQTUjWp3SGHzqQ6XlY4KWji2qhp4nyDopZe8iW3sFK
r6sOc6pCSm25HPM+uS+WmhfToWJetmDw8zGdMrlJ0qQDkkm/TrF5B5yJGKvZmmVAzIqgZITbNQJe
HjLVfWhroWGXar40fMUgF5kMyNOsz5l74yRfRlpZJhb2yE0XRy+FXQfZl1L7QyaHaSOLlyytKxiq
6E7ykSHPAMGtlF+rrnjRHGPgR2iUjaJ/yuDGb8Ywv4mng4hGnrx8b07uZ6s2MYURbrwdOg+odQ6n
zdi6REBSldCAt8uRoSi2hWaymleZybYolu5UsZvth7wx/b5sP8DmrwPSa+udG7pVoPd2RDssSLQw
F/vUFlIGpVPNR3juyndm2lSvGd/JPMYRHBkYmQ1shQreZNS/01vP9IXLMFVrxs/2mF7bg3sPyX8O
srJMOBhjY6ul5Z6B+naR9jazPOvgiK474FlgbTI5M0GiYjPcWBziqgIldmZy/3Q5fIikPFdeu9Fb
Y0uVrfuj4S1UlLUJH851mN/woMKhHDZpoa7y7tn1siwYBjXeGQyy2OoQsFkrgyG05aaJ4R7pzUzc
dUXcVmMU1ZUoJrD6WKOaUS2NSq3RN8+mZt8PTkR7P8GSa9ztnGY4I2rN3RCr26Ieb6O8p+vj2HRJ
woHvOW7C0BlP4H1R4IzTj9nd1ZCnLP1ebpOIfRdt+mNiGtcxAxxf2nHPIxg1f5mbedPFwt3G+pIc
GppvuO7T/ADL4zZvOYNn7xCTJvS5NjDGM5q5vO4Z/hw0Lf3eVXlHRoOenpoFDoJnL4wpwAo3NQ0W
jGTve0lar2/n5ZchHuktUu5V0lnaScBGPEGvhnaotC+CnOXNYpFR41QxOVY1DMakQgJUCQikib2Y
fiyF2qYmYr8+6abbcNG9wEMhtXYZ2TV1+9qCmu/4zHvX7XdzFnbX0JQ0hh/RsA01uJjFlNbE7hqP
Th1ejzkHdmV/ASHd26n2UNCCH5ouebBHxfBRzx/auDOvjHw+zkV071ZYwIkC7mDXAupGz5C/vupF
l+1EXplBu1ToEYZh9K2aTHjTqkb6NrlS0uagUu9lsvonGOm7SdYqWGRx17jz5xzGkx3D7Ag7qW9I
cS4hLzXuRgjOUFvtG9K2ymm5qYrpHAnnoPTy1FjjJ7fgCFjmcdjP0TRsY0SZzDD6IsispdwVJbuA
Qbfre4v4aAqt3FuGdqdiF6GjQTivm0bBNFZwbWBs26i1ba/bLGXDYKmfvw+NWRKUE5UwEsdPcx6u
HGXDN9vE9F0vTIK+oR4ypnDZF9UMmu2a8yHBv2HXD9EnPLB2YzzBn7eaU9uSTJsa2Waw0HhNoXI2
JBNB3NSje5VkHIeu9hHS9IuU3h0DaCtonTwJhqjfFUILZheZOGok8mW7e60bnpk2jD58ltafygQQ
RUa8rBJuoQGbdZMvWbjP5vJ2Tb6bnPc4cX1vwwZtimPmPuHAd55kR4gMJ7/DpEHbmSJvELwwRMEb
NGAajE5iVvuqToqdVFDv2RvoHGgm4xa1rNZe6Ul33edojkTWfJuM7hnn4t2UGp/mIlNIBlyaIAtT
Kbx/D9ADGeFpjMk5nZtA5cWyGWb3Nk+mF9D5z/1Mmzn1Dg627rwZnBoC0bSQeBmhp9U8CsbcYU4Z
wiPalEaHsRhnlpvaR5QQOFmJ9sFVeuLHehNtq5VqnKfdu5wJysYrjWo7z0SNaF06MMuE8jMJBsBI
C2FhhVrly7x50kb9JbNSSG5TYj7mZv1MM+YFdQ+J38xSjPS0d9VivXRd+cXB4y4SXrORJhQfMSek
5jBn2dSO0cK6cr4ihh59t6thecfprh2LWzl3OW6uqDQYTSebRJSAo/DmusgIgzor9nDmT6U9MAqV
MzM4Pg5TXwzrR2uK0BzNAhFaZlOBZ/rGXLSIFe8mviKJGBWB9tUKK8c3ErtAn8Dw0YET7ZOPpzZD
yZQkNrr3mWFxtJv027Q8Rt18t7TRYq+r8GMuIPMWIYV7pGuHnpEpXSLbnWcEVtQJDNkF9hukFEC2
DzvYtCtPfAbzG2vtu5MOR61h2gi1W5fiLpyyY+v0nyLcKDfGYj4njlFtLDO+ndPSb7X40E9wghSv
3CJwIdO7sdlUHOy3GTz6A4ZM/L+SAHWST3BCL+J5F+vkJXpMppDeVfbGnsnCcabsgVkE2hv2G6s+
pnMrsZBqr+itPtM0j/tEPw/TsEe+cQfT6WnKZmQnQ7TOicPTRMWscuadyRdRp1iADh96ZEii+ZQY
3nu36F+Qr8jnomurwHEW5yR0zpjKCo9dQ3ChxeYDebrP9pmOxKixLTNQTnkQ7rKfOvlMdtXnrhPP
WariA0BSwN1yYXUzKay+uRROdYzHg5lngdHOL12rpF+kxgc6RKiSk2EHWrO4PsOrLAC/bDes/WCU
5knJ+kvNkRd4RjadXOCrfSYM+2g1o+HTO9gHKUZEpUONqpzyjrzQ+7nXGMTnj+5o3ru19gFGguvX
mVZtDb0DkagZlUJ8/EoeZnMdDhrPoX9xq4q4wQFFu+6GFTHeYbaNE7ROrTZL1HAurp+a1V4xR7+a
cu+KxIdzaeHSkjjLx2qBmmxUsedXDmdg4aBhwKWr+eYs40SYcBsjerJvLcdIfRVm91PfAcJYwhd9
9FiF1l3RW3dTGpEihioMugKcsnE5lIV921EV4XGaNL7Sa4tDRuJeB5x9cCklfC1VSGESQe8zinuC
URc+PPbNMU6DPlGBHSbI+0rk7DgEZUGsHMj6GPtsdEyDH2LGELjQjtVtpTdgnsCi/x8h/l8/XCv/
HSF+98NaAtp/9TNI/OOH/uToCETtwoXUhpWUYZI0C5L/J0rMn0Bas3V+4f+NWdDfFB3L/INYIg90
mPitC5TY/ONHKLsLD8jAfIWAkQsO2+84bdZKwPmbX+JwoZiiYa0lV2U93hcXNkUdXb4hRwLK4UGy
8uSU7DmhWGClwoJpVt7eiE2GHYRbaoO9F01ytNKu3ulG9phjJct6emcnYFVAKM25rexnopVt3yzm
HoRY5WRLU6W2A1pWmYcj/PAwD1QzVLs4SxFEa+E3bPA41Aecs2tJoNGkO9+dGhXX4LHsvfK9EzG9
GybwWdmLd4PUATAjNiXiY/wBcwbXVh/rqD+WzUtfRQDFnSwCzQofi8H40/vsPy3z/xc5ah6L9t/f
gX3/6es3hhP1t5/fgfVn/qKpSfEH7keUWd5fPil/09T4I5dYbpxXSJuzcFeBpPAXVQLTB1IWeW0A
HD37lb2KsPGDMIhu592AsMTx819eAi7sp3fAJkQVDg2WkWuejmd7l4Z9srakxySjhy4p3octMGdl
dXglIPGltND8n+7N3Z/v1s800h++qn+/cn9+HO82rB3DwwXFvXjlWqsMqyIzUBkznvHX9NVua1je
+BLx0pyWUTUIItx03eUjJ/5a9XNdHmoUokc9W1B9m04zn2Vc1e9sN3/WXLd4zgt9Lb1SfbsI8KWW
gcnXJgV5pKG1ULyWudxrmZUf7dls9w7VyA40zkU11CQntF3lCU9v4zG2cQLdTDDDE0wUEPEW6JXn
BVBM2vBbgxn59+pfFAMeYY7s+XM4ADDH5ND6pjek92/cqdcElj/vFHwSyIqeTlcg1wf3E/kNCH0S
5bLeKS9vXsq2qJ8krgdiC65pbozGRa4np4HmB4HIC7+zop1h5Tjha2XnKR9fah0NaEpj5Uw6SbKZ
TMvAU1X0lNaFu/GyhAOzyxMq/qXkKJc2TH9AHUoz5CWD2IpKiq9qGNJ01/doW8cmnY95kwL4dKU8
THpnFz5buP4tagY4FEqOB4up5pawtvVfMlX1DWObx0GWuPgNCAcXFP3tG/Q98XoX/3GjHHyJXQid
xBya+sWNWpbVHEB6KtApXaDF1dDYpF4eazWIKy1ykf7PzGnPNv33XoxkYIve9qfO3FZuTsUNqmTv
tXUuOShIBnqmP2tZEe0LBTz4+4f6D5e6xsJCcsLGDCSCreDnZ5pHzlhnRs7wu4TBx+WGh9Gl4cBF
Fy2e1rnMwNt2l2ft8EYQ2I9/+uLFwwkM/1Ycoskplxd8qDRlupJnxB9lEW6rysaBw53WpIHIUptR
gGg4xZDuuN2uby4RslyEdSiUZbQReVi9cSPWT/vlalyo69iTwdG6NKzucntJMhul/tLxHCDqQLQR
ynlraVw4oLG5sYHyIWugMVucuNht7AIOCiYGKsituTkbVV4fI7OCgQJWxNgiHot7fY0s2+qa5n7q
Dca0bWfp76BOhdtaafW3JcuGB+qI/gozTlSS41AyUenb5r/5mK6rmDdFGg7ApmRnvLQLRxOpx1Eq
VipXXe+i6DpvHHUc2+WQ4eT45zb8n47y/9vYisYawvrv5/A7SGCfP7Vffz6Ff/zIn8ewaVKJitUI
jx0Ch8K/yeJC/8NCcIRUTV+9jZFa/J9D2NX/cCAqosVY6eKkzUJW/4uv6Fh/rBZ3zL5QRPxnvuJq
i/f368DzpgKlAF2rBJw6uMLX+4IG5rNkShcYYqiRpFZk/yj8DWH61VR44B9Ng1y8V5FGeFii591Z
GwrhvP/phv3D4fzjdbi8DMiZDnR1ZsPuJTG55HRR3lxwGW0SM5CZJss7Vq63kCWWjOFLsiyMIVOn
zj/0jTQmv2+9ZCZiO7PnAxyK8BbmvWMd0X055saKITjKrNVqhk3NAGPZscro7o1rfr2TMMo1LIwl
cb13uW7ql4tXPE0XhBmyMrdujPOOjuJkn4ROd1NBrr5iIgCOm4Xxg4KoudX6VB4LnQM7hcNzFQ1S
+W0aNtgpxKHbvlHrXNhV/nlpXJtuQpAlDNFdL/2nE7zXuXUCQcKWhrW4cmaJecYcpVvAj2Gn0Mqm
S2ICfxrMSTUhDskCATAXqK/fuJLXx85fFyKxgqQJcyHGXpyQ2dg0MyQOawtchwgOZWP5bW61/M4G
/NpRC8FKCBd4HbjEvOU4u97/n9fU+nxsBDUezZ+uY0b2+ia0YbIIN3R4PtLEOW8apsjyk54ZUDa4
E8Kb2s4QqjX9m0Hi4tdP5ryDGsysAXXUpdu26ttQH93a3JZRhJmeNnlMaLBLOyg3dVLg2KI96qXL
lj/21sPYA4/M/VTcO1novZU6cUFHXh8B1r7QVxAbYMWGYOX1bZALwveF7IutUWudvktAoNsgFWZD
+o5eOUaAmUiVnlqUHJgYyCn/VItFmBtZN9Gf44p/1Tv88pqza6Gr4Iyhv+bC5EUVMlpYVYWZIhWl
sWZyEAfMzxCehddRn612PfSqHxPaAtxC6vwmscL5adCS5nFYK2dZQpA0UI98bK1JO0/YbzEAY/KH
8U34xob067r9sS/iiWFTsfwSZoVA3I4SfYRuPccQOGiObUhgU33u2ujayAHtrN6y3s1zHR3e2FZ+
WTy0ZLDxJPeJ4xWm++vnVTVLOLSNSnbugkmKMGq4qxU+VrCRtVr/mBTKeC/6fPmeeQCH8GTjK0wZ
k13mOt0bnuPGa70Ia4crcE0GHwYaGP5br/XnfSSNUnxLIobBSZIzjm4myauKBXh87uDsPJQFPK2T
wQ59u8woTrB2aEB2umRyvQB35eVeAUgmV2WDZuc9is6gKiNb26l2ASZakIMOO1OfxVnDH3NG015M
3V6V4NRkRuS5t8nmqXnL7/rXNwI7X84Y3k6CSSjNLjalFL6LnQhiFi0biHKAWn0QZYkjQDwCjDSV
uTMz9CqImdIv00qpcwV05jd2xvVDXu1OXAT26lSHGC+uv3l9a9mSo0RW0HOBMFCGq66p8D/TU+Tj
nfNUFrm1//3C+oeHyeFqokigtZPUGxefaPZwbsUMWWey5vEj8UtEC3a59QgPu3SDJoGSUKt6OjdL
VZ+92tZPs73EJ9vonPuyKr4qA0rysOAvOs9G+lxToG+dATq5mKt8ExeqOGAkFw0+/WxlAbZ3sO9N
zfny++/xw8n39Z3je0gqI85e3CcvneJNzbRmN4Mw2CkGfYzp9W4rq159sLSouaoESvXQo51KtAgG
7gI4qIrKeTeq+n622nrnxTDK8xBWO9kY7dZOwPKbzHRvw8wcgpod9I1mwFjv7MUVI6xF8Mc7TeSy
cfkaeV2mgWmOiCLa5Ltp5JCxqrG/tfGzuI/x8z8YvDDH3jaKB0cbv6zuSvQMCupE1Mhku6Szdnah
mj9i/9LdGnBegk4zAbhBCOf3UGgs+DDldJtO3ZMTadlxaMNrZBWp42PVkfs6TICbCavMN2qgXxfx
+hph0YvbriTh4eKLGUDjblqKYRf2+nxWmdZvB3Oobqnk5mNoWukba/jXz/PWse06mViTxS/Nr+3e
NO00tKedMU3lB7PTvlJ0MIHH9OKzHiVdtvn9WvuHz7PcdVLLOcBM2Lo4r9p6KHAr6JFDKtt6cmM7
+6Ytk3Nl21ACsEO039hwf/Rar1cKU2HTtnGydnUXx9zXu4IDbd3FLQxLb2a6CFEcvFmaqniHhWmj
44rg3Ggx5w76TkRFo8OwqicZFwlQpYu73umiR5MuctN1k3zjXLpsFDBhthG/MVP3KOV4sV5fGT5N
nqYScEEPvtA+nD3xHIVx6Xu57G+mDigNTon41nVQjrHIUG+07f/08QDlVHJUs7z7F5sXbkckM2HC
jLlONj3pWi1eaGz3mlUwxusUcN2kdV9dZdenOMXl6ffr4MJdfD0I1wklvcma3IJO7GIhYIFSIhO1
x51C3w1I1Xv2I/hgs8kBiPogXaAXDqVz12H0lsTYKLS6M9yas+2ignHJrCJBItQgs+TdPunL6On3
1/fL3bHpIIWJU6Cg0OXX64cj4T2Nhd6YO0kpcGit1LhFrhOfc6NpPoy2+cUdi+Yh5q3albnS3/3+
039tN2yaWIcnQ5YrreplvZuoplpMT5m7NGkN7UFD1/CE2ssbb1L4rDjX4HAjNhG8jG6rMgV8nkRV
exCYDyawulT3n0t/LghDcSYbloTIftnVRuGCsUxWWuwTo7UahOF1hVYV01QtGz/CTDr3Wmkdf38b
/uEhMDVmXrpiRCwG+/VDKBYrnJhyWzvkdaTPp94gvqPuwu+mkM7eGsbii+OV4tC5qAdm2MH1GyXF
xaSNVbrmo5kY1XmORel6mSw0xaM04kHKXReaDBWzblkw6kpGjI5nGAonVGxpcZyTHqpkxl85xxD9
xzuzE5gWlCkcAhZvWLw1clvHJa/PP65LUsfTE62P5TLrKpGz0Qmjd3b4qIWJv+QN7BHPAcTadDpO
C1vXtStslbkxZVBWsjD3yaBIcBqSTh6nUh/EphsMdz54olpgSeMECv46aLoT4GUDMRFmIbbCSb+E
e7jyRYazmDaNb93f9Qm+2p0JqHCZfbhsLYRS/UD1fiqH26rIRY0t2g7FQRoe1mlJDl0E499NPMSI
0cISsdImNlWXbkKkjQGWMg6mYpllZ7BFurnbj0mkbkXJT25q3TGhr8wzxJL/uhRBGBlwEgGI+yyj
pddL0akk0/WCG64x/AmyfIbR0uvvGyP3SDKfc3BtMX/GbnE/S+Mv2fK/dnm/HJoUOBRoUgcgImvq
MrDPamNg/QQ3e29E+5/h9XcnY08/Z3js+jpsoZvff9kf5dPrx2LQnKBrt2zALLCu19+WAYOSIsZc
LHbK/nOtmdM+p+fFYdjSz6GpWdU2tFBncaZCSI88fZtNWXU0cjYi3CyLm2pxssCOYnVlFna9L+ak
0bZlzjSkwJLpQ+xg/zjOivpqhkX6+6u/SNBbX1qDo371XafOwPrh4llh0AVdvU/0XckKvzFbz3sU
pamuqkhEz7jZNThyaRC0wmTuzt6qphfEeKBLqR2mR2Y67BqJzfMbNesFtrFeFkgZDhfrlBwA/XJO
3jIyqerFXHZhG+UqGDn3ZviUYf2USGhB7xHQ6dVxRNoXbyxjkNW26Ft57hbTOXV2iLGopmnQt1Wf
ttfebEQhBGltHq/GxhtA09pksM813mn/kwsHWmSjlYw9nEv0ipVglHIg0EC4EyyNxivGcpv1sN9K
eGwfIaLjXx2KvGR8aPau2KZCjC+9KpNoPaqRM9naIOJNoshi88G8nUMf4mrIEGCtuBUQzn2Mx7H+
1oWvNcTrZcxpZaxgLZsLCMXF+THWnRPPAsJ40ugWpClTdJ/szL0VuRndl2LqdkXkai9Wq7T7yIjV
o1vleD/pU3mTdrzYb6zLf7ictTV1vdUtwuRWvn6rOnOg66Dm30lnnHfkWMCKMqbkVElbXYdQhggu
j52TW43eqdK66SYXS3HNb46OMUf/Ld7lx3JkxwWoBpLkPbk80TGzTQ1gMSqcpIKxHqIi12EsPZCm
Ea5jCOMKi8F215FFeYa83EPMmnLs5NWwXfoZ/7G0Xe4qi9QpTw35G2X7P+xAdEBYa7jeat/yY/j/
85zEwI/LafUGrj9MJ+u6YnztezJMELpNbVxtchPV4ntt1rq9bcAJ3GG/bU4viRdRAOVFocHLmJxK
XDM/Y5YMk7mWAcRtfcbZdYmL02KUZhXUTtPVQWOTgLDLF5TPx4Su5a1b/Q8PHtx/rSYZjrABXGyn
bj1mZpoNYleWmHskMfJLssFdOJgRns+trZZrE6u/4zhEj+TruHdmm8qD6YVqjymL/cb+uEbKXL4W
bOmCIm6lkGFa8nodSp5e3NMZ7GJZLMdUL8ubErmrGwhbR7zXwTnvZlNtSg8qYjjNHRMlpd+5xVTu
4mbAag8qIBw89go6k8iztphatrqftTYqmKTAbTxHjf3o2AOawiJO4f03uypKu89ww9OPeeHI5zfe
LfOX70QLC5GCc4vXC/zt9XdCejVrWSu9ncELdhuLzLyWbdTuvDLPPg0OrlBR1tQw6ZIZYCP0viXR
+JkHsRrXzvFDp2eG/z+4JBoswjxBg5hbX3SeadV3RgbesosYFJ1bzCDOCevVZ6y8BMYg5r3M8/6D
x6l0w74wBxNFHEJZIbcLX+V20WGE/v6a1if7ekNkTOfC3aK7YUJ2uQMNeFROOH2Eu2q25XvyYxKS
D+zqmpoeQrZWaU+Wcv5KifnX6uUf1hsjX9YauBjIASXF62eDTzs0BJfeIW4ia8/g0zh0Ze7sU6Tu
exEXxZXHRXxI2jS9qpUuv2P5+gmm55L6srSrPXaj7bWWe5ATDbO8sg0l8a5BsJ8tAjVB6XnQnwtI
DsRi5UdUWOFjNRjpIwfNGefq9q2sXHj8F/cRz7Q1WY2GgGEuHcrlN8pbYz0S9S15la2HqGwh7KAD
NnhMCZZAfoUwe/E7EIkoYBOuiaDoDe84FZ0yfWum5cQhoSNtaCnMsX6G+RxFAS6Y87Kd1KAbNzNW
3CPZesPUvhBIBLkSOGK/lEijNkOKkSA6EfloZ/H8ISTODeilzJ6rSa/8CP3NpqntEjfqRqxO9l5O
9Z6aDRyTkNcE8Rr1cU/tZo13WY8Vtj/HCNYgfFvTi126Chl8lgimmlmYn0ylonE7VJisIMXJCnSD
DRlOlpg0Lyhbu6IgkFaeH0NLH2+wRF1ld7YZ3nPrEEmlaZt9w3fFJLQsm/Bay4coGq6G/03YefTI
jaRb9BcRoDfbJNOXL/kNIXVJdEEXwWCQ/PXv5LzNqDRoLQYYdLdUWZnMiM/cey5VTn5y8ZzgqnMn
pfgFLd2cqRCaZwY58hexCGDiVn45WIk4djPWA5iER0dsOGnV+AD7ihwUAY3AI5f2BtvUJkHhPUYB
iSlQGwW9AlnkV51P45ccS3CY2mxv6ZYI867hKdqARrXuuezbVULI7kKUEyoY57MSG4YJL64R3eQF
lEt7lt5jolbLvsADjyvYFqIMyWqKRzsrR+iyRzNNg3P0GiVeePM4DmVze6PyprBTvo1EsaDBid7a
sWvrv3UnfwzgeSA5zkkVpVynNXwfTDyMoexKjvR961QOcTNNd7BuwRAuOsd7b2tvlthFDAeHS/zi
915zpn90/tKu/zFr4we4t2HbbfFN23zjKP73pW37coOBs+U4f4bpLJq8uGBQJNQjBritTXf2ivA1
VlbFNLWQ13aBu7pGiXVkKZLsiwloVYz89+e/H3rvu6f/f1XUOKiK2E3ccs/++1UNaC/qERXMXq6t
+SmaBWWYjuTTTFTxl4BAlsO//7w/ahdOODo1LlhkcbcA1Hf9x9DMZRfKOdrHyZLc1VBtL9IuxVcs
vTdb0Mh3o/C7m2e6OKutrUDZl/OtzXJIuQkbB3jbXJfbp3CVxBEk+G+Qs0HYHqLw3m41Z8TYbNEu
wdq5821AH3+5JTiS/zjgKAyd8KZJdLkquDN/f88SfwkGVwuEM47GIwwHVsbnUYxECMVy0lix1rK8
5IID7UikxPY68vwVu0hjcDqYwDH3SxErc2zMsvV4KGlq0xDEyddK1QaOQtSesdQ3Xup0yv5eNA11
99xVUKbHWHY9ANlh+iQ7/0pUA8lquMSC8jIqAENp1fTl8ly2cY+HzNUh9gQQZ1/KEHZ1Ok5q6I4M
72IHrIld1Sdliknt+3pByzbrud/ORSy6idDfnAiruo2Dy62/TjLXlk6wJyOjn8/NNrc/4MBWw6EW
brPtczqJHxG4IoE9tPaaLEwkhaPwpVa7sHJAOdVk6kpMfXK9w9IDEbcp+LwY2sk3DggxfWAII3+U
mNb5JHWBXYKrz2kv3dZ1K7t01npZ3HrBg4g9ZG+xXSHKqOfNfAdI0rogyWtyzXvmfuaow9uCCaVL
V5xJkC9wSbK29fcCiKpKmzERGrYnVu0d738w7GZRxebkDJXoLhF8o/W+lq1GTWi24Whsk9/jIG7T
1R6223vtvuR9QkGEA182uzkX/j8cQPETyieYIVNdtajcOith31i7h9Ymg4m52Pjqe1NnkWe10Ut4
IGaDHQQa9WisdlhSL2jUDett+3VWNrb7Na6shJDzIoKI7GCX2XMVJZJjWG0fOstIs99g2D5Z/YQx
nziG+R5y7iTTyuN37E3YqZNY6qDeYamx5D7X5EnslWV37oF/i88zKBkM73Ttb+I1km31QJ0flZcF
ZM4xcmTRvVaWO7Z7eCxq/OBGjlZPUdR38xEwhZH7tS+tt6amdz0XeJ3H/bop0Ehh3mFDKqZkPiQj
iI60byE3HZiWC2S2s8+UbKoqvP/DAKJPrLDS6Ocb/G67XiWVvauAHY1P3lwJByzQ2n1MIKCIuyXm
TciiHG94in1WH1sa/Qn0lB9PGNJq4j7muYGSHzSNlkz1ij4/1BYK20MPOeal45qdwbRWaxa0c9M9
KWcKufljbWGcWEjByXgacbIYHRX3HYTaGpjkUr2AkoUQX+s4X+5c5W3Dq7Vhl94JvpuGJC9gRDjz
zGqBCAhQYKKggwgGSbit77Y1yrEiz5g5seMPiyAwsRHl0QnhFxgG+u3PJhhEtbONXfqXdkD2njId
jcdTMoNlSh2orkhgq9HRO5dJp4/afmh0ahjIbo88egMWSEPk284vBSZGa4RmFsYSIZVy4oFYjnzk
UKdrockzyTe4Hgo0l5OTX4K7+o4PUrFnJ1TkTMQPIU95XCWvEudu9MSBMq9ZNzkLRrrttooxbEE/
CONKbq9YqQxzOzREEC5Lcz84Aa4fv6CUPTi+zDesXaXXpGvho/vHkTmIVLjCCdLKX5PXVmlw9127
Bq8TcY5vgdQ9x1s/k5IDX9RTB9cI3Jtt7rNlg2fqqd0oN/kVurQI0mEWHTxvBU9jZ+HWbHdcp8hu
JztxzJlIK633hgCHT43R8U+D6vyT38huBAxG0uMO/lkRXEfRtf5OQ1cBt7R2RJXAxVPAxysvgaAV
tfWPvLfNtN+8Xn0KWffKI+INszHPgw2Dp9Hy46PocXftHVFMhOXxxEyp9rtheo5KftEDYhcqxsUl
CHNfR8tyHZNG/FM7sdXup6QPaqQOweY/29MwkZaUU/EJf3MM2zapwvuSmJpvVgsvDGRUxTnRk40F
jWhwJEkXQShOUhURPGCh+aozyQYTjtfQntJAxNMzLsHp46bkze4Ga6q+T8ZaDfuJeYH7McGp+4t3
N+iuJGqsJD1RJH2yVohwKVqn7c4YpX56niSesNywdO69aJrsMyGlEIy2qpThSxFAQMvQ4hr3uCx8
9Y8LFfG8r8VSfNRyAGUfs7UjiKggFQnAiNDnBgrSK/AREs+8cGrX+6UCqMlDGYTNQRDtBHMr2Vr8
+tFEkRbb6obQWblnAmZpUyrnEhARM6QJd6UEFJR5QR9kTUPM36mabBeUSaFjG/5bzANcqsK/gF1r
u4tFdZoGCWSW/dRtw3Rc3dY3u3Cw3Q8N4JHqNbcqrnItTCIvfUnE0amjNqVim/SHIRHDlfVz8QyO
xZn3a1g7T03Zhl9mIDgLHjp71fdYOpdX0osgqqrW9TbAd5sJU2e72cQaBUzlAhIntFJ+lwWY3ViZ
KJsaWVL71b1EEjXaKDNqB6xbGUat4Y6u3M+l1rlErpxU3pXnQBHIEIjpxcxQdlNyNk28Q4UnwD0s
ixPtncUb4md2B0t/WJwh+VnWRDWD4RoZUTIfHmDyGH+r0rp0+FuCqR/OyxzA4sHvrNFLc3rtJImq
sMmoCCBBrdJDE9xWDN8Szex7NUjqssaMRMaQuZT3h4l/5J3E7M/JLpG1c5FuB+8Kt774tA6eqK9w
fZr1LONIkJ7ntgZQGpvpSzUJah0A1RDs8nBD/WFpIdNEd/6EmN+2HxrEhbiIWs+l+KHEuq6wBLh7
60iX2SY2sqxADDjXPrSgDWnYlMvdMMTsZjch9WGAVsWAbGHAfMkbcKr7jk0IVUHFwIugqfAF2RHs
uzCAfvihFaWxH1rWZuUVWH34A+0a0YoJcSSAyUAd1swiColH1R2n7+VEJOcu0B4/jS5/+xpZAO/2
85xIrIf9poLMx+wxpZ63iRuAaVxf4Exs015s1vKml8j+HjniueDbwusatbOmnC4MmLQn5mNIxB0W
5t72nvN1c3V6m3Ij6WMD5dxbtQ0rMiwa697tLOblUbLMFj8jsdtTgwtzRnvTY9esCLHK2nFec7gI
Mai2SFvWqe4E743ttMXHiunrjvlmo0/GV2VxD8kCyYHLVKtNiRlJKijlqFrganFV9H3hTi/b0pEb
FG2j/zPqysU5UPNZ9jOxSRH+6CIP80PrldOzn7CI2s9AZDZEOi7VEZF/lMNK5TVsx24r+rQcp+TC
vQotB5kqaY0LStj51NnEDxw4NWBqyptLMgWSXblpNDOSO+UGN3maa89/HkfPQDExjXWaAoM3euQg
v5kiDeN1MfgEqgRD7J+jjjAfXoW0WAjGEzZhUuOm7ww+7fs+VBZYQ5aWmFrjDb5a0YY6P9pDiFe2
cTyCEUEggAT0hqqjrS6tBG61tWzHWJDRcyTkqQyOOT6jdm+xFoWmVDOVfYH34p4RoOXb/WhWQ1h6
PAcSWR/ABMztrvOLoZNnLssgbCv17cHazwK45z6aFhaUrUq6T35lE0bZVU7Y8h2tvO8NXYcm5gIN
QTYtYpMPBmcHrNPBL8aTD4cuzvLRiWBxMASI9n1SpG0B0HFtPRzmYSm+F04bfSREqDOZG+rQ3mGq
GcG2dfix+VwKonZCa4m+NjVwo6dh6Gp5GPKGcyge6nKGrarD4ovNqqw4wRgqHyfduuOVE5w5TFS6
y4OJ26S5eMYnqKZjRbhheB5NfWg2yHW7pNi0ucPGEg933saY49EMfiXOVVtU+d5l0/BUjiMVRjlI
TEx6kT177SomJ7FMtF9ex6o0NXJo9E3HXumQAkPBGxr7lTO18rz2hUceRUuFJBbNlS8imrBqJGvR
6VdQXi6NZjYHa0heRDSYO9fJaSK4gx0YLdiPc6YvXvwdd3kf7HOgoG91LoqeorEdznnnYHnEHBn6
cHqa4GX0RiAspY9gbE/DkoMe6UqiJlivFHjNxEI8iD8ZXskShQ0Er7befthVQ0Ctqcrigt4UZgO5
1LyF1siVbUirnlIbhdO427wO8FnFCnhvcNxT70zF+LPwZxZfi7CM91BboXfK3a39AcWJrnQxQ4xQ
aurrMu2sFraBpH47E8ui+2MAsY1GnzyYYkdsaEWkopUX7SGx5o6Zob/q/hBD4dj5alQ+ya050S8t
mK9b5MxNF0uIgfxw+zbAOCV9EWKIKYZP7CvHV/AeTpUFUN2AO9aLgQXUxgtkxoJWDCN2VWPZcnyC
vmowRsepXyoSikqUgcZxil+mkVVzHfUIfQHDiwdXMiIqzQZaV12sOiFIcIwEBFQ/RgEScnJBMI1o
re74PuunwnRxfJhau/tO8FZTHYfKt+srZ+/0bGglwv1Ut8Hb2BkH/IANDPM1mYkuJSiP/JzGJcxI
j07PAtKzo+/QT+yHaqHy3oHhXQ5FX5v4QzKh9cvibWBfoWxahT0TfcIMwmVV3V4pJ5fHyhoKcmti
f/sA+2KYz2yU8rt2CGVItLkDUrZEBqsOxK7Rz8qiEuQW1jqaYfFt4I6qguchy+Ou/K6jYQxg5kuZ
ZIvLn/Eal1+6jeISmUns+m+VtqpP2m/BTrXFsLwytytf5Njb//BUkJ5ZUiEBHw7yYTtTyk/lQ0GU
WpURQyzelFOqk79GoD8hAlMfRGvZr5kfGbU859QWdua6PW7Boi3bPg2c0XGPWB6IV2oo4KK7cuvc
+C7qRl4OXuIZX6GbMDOQETuRNHRNcVOnUKY+em2YDNC61hq8DsvHIFsY2734aLqWbJtJi4K1OOaj
RYapm7dPVEHNzZBv6bsyssJTQh3n3nurjjTVc5tUT5aB75X1swXCwq1c8zISbLjuPL9Q67Hnaok+
suXp5D5BjYgxo7CSae8Vy+g9Ds0aHJdaD+T4WfmNIWyG5Kt3Mx7myMm5BChatjOMArAtvWsl4H7y
UhYfyaCnHHBFQfxG10aXMiHfM7NHqLapXJUNnQ1Da3/xS1lFpGJvCccTi7xTHGGEYyzMFMgT9uw/
qH7riSqtUCalfe1t5uCrpLzaa2l/NxNpRamm0rmgPLLNZV164ZOZJKu721iq2DmmctY9/k4RviQr
E37hEB5y6AaXUz+IBjVdAzuf++PWypyN1Fb4feaXjrnmUbjJPSDKW5piJ25jX2SUMELmajZRyn8I
9QS9X0WQs2xi0oUEs2cF3QFA6HlYm0RcgyGBhjcknWbiXOX5s1SElh2wmgVnaSI5ZXWez9/KjQHD
YWTjv2aaVcD4CIRb9B+SUVvJgyciwL/MqiOG7QiwuSZj81UmHbcVRRZlAxFGUdaVuqCxIcV72ukh
yrun2KJiPktSj9wzXDcBNHDtuFNGR5VAyrbbmWmJse8oP2iYz3GjA1nuwlbZnxZ62XU/GUqf/eyQ
TgXBjwiUnRqa/Htdx5yDS0s/xc4B5X1mxTmgyhLyDzS4xNUnHiubGGGHsdnVCirPfuRdjn6UVkeI
dJjn9ZrKcVjqR2fB8ZG1BA780zpM5VNhr9tMHHtelXsCDpfuVBNEdYya3qvPG4xZmkQ1iQuJBw0c
CRYnKpWbs3ypgGtKsKKL4h4UBdKBpORpTQenTEiWY3qQ6Rj9S1ZFvvy8hWVFxpLHr7xb1MjZ0Ack
UR81ylqgFYjkuJugpE4Pk95QvSOsmTLj9lZ1v0SzIe0uLuPxHEna4cdO2M2nhfSb797cYINVnm8X
Fw7cDTh60noshbFYUD0SfvdMMOmadmyHHPChwnp0bT2Sm9c5UrwM7mReB2sD9gmNjTSyW/B9Jivp
NFmVCzfZEUxL1nunBTQqiG6kdy/izm4lHXs+zoN/CfgTXydWpdVuKI3/AxCWKPZtnXfDve8xDjm4
AwmqwFLp7XdEnoEIXplLLtckWfzteWgS9OhRh0ElVYziv5g2quWVJ9JwElvhHH31lGy/OCtRgruO
L6f/WFn1FkBzWrU5O0Xf3zel1caf5OTWSDwI2L2IrhkcysFxatMEZy2dRVjMhOGhDhVHNQPUyRbV
i58kiAD+Xvy4/kVH33fHYYD2+xAsK8vXrjfej7lbbKiSgRM/lAl/7Y6XRoigU0leD5lRTU6gSWA9
o/3z5ZGZUUUQKvF8GeoDY987mx2vWeUWVOCgH71nAlYjh7q4SH6igtNk9pm2tk/1ULMVnGeoSeUQ
rECZGRULWkKjqXQ3ndA4dfNVErjHoCsqS24ywP4T0UArtnXo4O6a6r6paLVHdGE7dt5AkkUVtT+R
2GznWGjnB1NBBCwijzGf2ZuTWXRaMEt61X1ZcZu69EtrBbu4HNyvtVxCUrFRMg7ZohWxXJqwWfzC
uEQ2qixLqUtpK1IOhlD9YshtoufEqxZ5AKpiyRePayncS4Qh3UFu4IM5HXMPBgXMJ/9i680VtyI3
XtLEitvy3usIMcuMkIWVWRW9zY7P2hDkxs2VRX08oCyfNuq2hTb9Va1MMi7xNC7tZShH+x7qafVq
SFWgAIjXmkanT0CubRYBha6MmyyqYmrLNRAWU8MBCDUMoob+kX6mfCqGCHLToOJN7hhgRPfQO6rx
wmI6VIfSszvzQMpkJB9s0kwI7tbrTDPjjM30XVtNyUoyNvLYl2jExWBb39qQ7w1SS1McqQ07nM/N
MNyjSl3BdSJIrakVrDU44N0XPdQqIUe+89Ps36YVUZwy1iM4d0RoHT3aXYP/Ztr6teRPLWv4menl
0O5HjzRg4sZbuI78xvUAQy521T7HYTVfRmEF1mude/Z2mVxHV6dKNCCFwSrVkFpjm9TSuFKxdVep
WTaHwBgDQoejbLvOHcWpNwQzNTYe1ZEaAmbr0Vp7N2dMkbTCfRzG0j5TUU7MUTdXPhrqJedkWjdC
uu4kVN8JQ0/1bVRoZh6M8Iy4gHAfvvhNHf1ABwziseym0j5CyXI+5J4snuccJwYcQBs3diWber1i
75y6oyq8IJWS23w3Enm3AsXuSzt12k6vdwF13mcCV7mUTOHVbqaCPmavHAKJhQtQ+k3mMzH7mmxj
/BnC1k0cnzN7ylpawZVZpVr3DXXwj75pyx92r4tv+Vyr9RRbJkd9E7bVG8M9ffaNdqKDtPOVR5PM
RSDySa1fMQoVzo5Sj3h2wyfDsLd0Y1QTRStvM1Bbpf4YSIDSTvR5bOztrankJM/g5sHXAbi16wPf
5yE8FhWzcZZPk7ecRlDS0bVPbnNPRsIGzGjtcj5FS+3QE0dj3Yff2NWu+R3dog+8sXbIsm26potf
BjRIHo1dtMw/Q3dNALVWReJljvERqtY8f97TNlKDpA0EyTmjeFP+oQ4jAS19Zt/HOrj5DtKdmyRY
S2Caix8dRQUvgLmjJ4ktRrVy5C3gxwC/pKV3A8noQA4JhoQ6XxVBzXwkkC2jkCjsjR30NwKKg+YJ
Z1AFyDIC/n6ldNRZOHLUwuaorMPIXM3AsBnzHMw4WVFvg6uCEqbM0E1vaz9pBD2mhRK2yWK2U+RR
9PErEYukKPRAHe9LBlXPeQeri50Y+o40Ye3x2Ye3uN7lBhPdaaG0yriYuAfIjuXGIiox/qTIYiXt
3qvFCf544l5IRGed71WF6zHK9bVLkiy4wl9LsNVNapBjDvAKunC71hXw1i1lHg7Eq7alOVU9y7HM
IHN/o3uu12x1XOsXdB/6p8HSSmQV6kT7tdt4Zh42TH01X91kOBF8G4V3nfSQKC0jA3oo9g3hzL4A
TJ+V3Tq+QFLla9p21S0NpRxiwu6n2k2yusrdOtUlHMbdIhse3Dz2Wn20Kt6AnZPPBhcs6uhob7ej
d7HaAsxcZYedteOYllmw1p53rFsbnamNSpJcr551d5rjX62/gAIoXTrMwss/sm/rH1GHTMGu1HJq
rnoePDI+0W9XRzE1ySM2sZASowjBIJqpkHrPP1C7GpfwPzHWpYQwjcU/Nc5ofTYjx9VuaDeS9ziZ
85w2y+UoY5Zs48dDwfFSlOyYd/T+3pkc2IBAnALQeKoJxHyoJhLtD/OqJnPkXeKSWXOnS7gC8Nbx
tYqZxpEVOahzPi+zTmExMNhUYYOuhcRUjdTXXyGhMiu0atZCSOCznr2vhh4pmcXNzgL+XgYVwdO+
bPtn3I1Oe/DIuI2+L06oPowceF8omEj1xjEIz9WpJhKT3QBqtoiX7dNajrFzQf9bNqwQoC2hfPVs
a+8NUanOsR7KNpuGJnZOBI71/zBW4L0ayun2dZqauc2EWw3m2LYiJvySTVxqExuWHCd0y7RPfVUQ
G6vy5ZNqo/6fXAWG/SlLStjReQTjAz2xJLDNpT0ZIXzUmWdigHXjAFO7sZiP7Qqc2JRv4MVDknk7
7V8pTvHVkfga/qTzAaY3xWsf0GAIE0Pzd5CM5H3Nfi2aZc8Mui6QviyOrvdskeLbGNR1HgXV4pqi
1uR4rEKg1ZKhsry30Wrb+8E4RUl0zQCFT+Tkjiz8J89t68zE1PWiKc+mF+WdHVVzeRdUify5NH5L
9uwsLHGhXhOMKbDfHxrOX33o2jKuT+3MvIZJGmvTrNwMKNQystEl9fye4TFCsuofYsHOj51BJe9Y
FzIX7Nbc/VUXRGzQZ4sleAWqT5BXHk7IFQii205Opdmeg/xlXp3CqcvtLKRHJXlmjRm8OKHwaKGg
FOxHvfCOt8QQXRRxMMVejaH9DUoX0SLMGZf5L66k/yHduPHDbm6PGHEjtIjfdQ9kv9CiOTrZ9zkz
JKKLIEXPgb7YVjXjF+yLN/J/QYhvTqQODDqcw9KHdNd68y5rGANBNpt7IScjPDVkMqXdPJUfB76z
lO1F8dUhoGfvqz5pd20u1Md/F57cXtx/q/u4bDDV8cJJQkSCEr4TbYh2FeHMduTQY/fcwUGqzmUU
JaxxZu8slGBpAj6IOSnLur9IRqL3+ku8t6hEaKMctsH8/3c/m6XUFvtNvx3mwFWPmrDnHcRex911
IrHFgeTxcUENzra7Pqo8NnkmQ+KZjm1kPHCVpPlJkt/bUJ3IW7YDlO1kIO9oqpHEGdWQbO9RWldX
LrriWZnWfKgj12xEwdRxvaNKNQ2l+4BgeXFyksGXMWwLyjtGcntfDLM8lHN+i0hi2cNChaVMsJf5
0g4PhVjLz1Xg3zzZIwj7xZqRg6/jZD5WmLGB2WzTm4d8KWWA231G9KqfWGzIvR3XS4GMZQYaXKgp
AsuJlHQa6M14q/mQwuqZwmQbv0PjDOPMJorI7HAt1N+3BZr1uqPEtrovDJlxgis/sCJYNn3z1m4d
enRn9ewnPefIXFjX1vNLWch5Ozo+MitO6Lz/FiwxDmPVG+sbShXU5HZR+uR+D77pGaoKiwE28HkH
Quc4fq1DGBZ/U9jfpEy/P3J87JC/3BsQ4mZj/P374jPbXVsvws4prOnAGRvvGuxHZ5e3f+9NwslM
tM0/ZNJ8ncOx+unnbXToiu0eyg/r5dafH4md0X95Gv9wgNyexsBn542j6D928N9fVsmIxGVUuBwQ
nQwPXGb2p4So86MPjOW1v8GTR56GHQMFCSlK596nIDSQ+hHpprDSZ+KLTOv9RR73XnzLi+KrwXvk
go2yQYn8/qImWK7axpR/sMRQXEjt0Lf+YKzPJYfiztBqngMUNn9zHdy+eb9/RAHWvRA1Gu5XYhbf
yZDDaKJw8lleqYEhdiUVlWfjywe088hH8DezMaNnfrVGUV3I4vrMXwNUNu62UxFG9kFaTvIUNLba
b2SQrH/5qP7XqwPnwVkbYqS33z9ADuLnhq2nc+CEfTRNpxT5Xe14P7iCBL9/Px//cFVS7fkhsjY8
BTwZKDx+/wRKlsqlpwsObWvyf2hFbhhu21XtJ5D4b+5KrTYC8N5X/rDed73NBFwMEdvofNv/+0v5
89eOwBRh70QlaUdgKX5/JRPkSePb5XLIgaK+NDTsu1JVSZLG41a//fvP+vNaIOWZZaKNLBOz8fuj
mVkkST5OuR28aKAdj5CD7ggZYgfYY6Ti4GnKLzqmz9cUA3/52X9oL1HkJ7d3HCEkTv3o3fmgljhn
y8QzT3JQ+WKIOM1id25hciuh9sQ+WuVfHijXff+8451ngu1iscLlYL//mjm63GJ3cPK91rXgEwRo
VHIo2YT4eC01vVfp+ayLkPhB8gDHPp06pz8ytqKxpyWyz13sU5F0tgbsjoR7Cp5sq2lUSqA7U8mG
coCnhsk/NFFqxSwXENSzygcOfEE2Jqy/uUfev4dkyDjsIOLghpzhoXmnX52ahadoLGnbkTb/oN+B
Rd7hUvzA8d9dxyIwX8d4RFXZrpxpcHSJkW8SZhjyZojl+g12JIow/CWB9l5ry/u2RKTq/ftD9r9e
5K3wwJ/I/9B2v3ug0YO3LWvto+77yDkQZ6fXj3ZvwdC2p4WAC8xuevr+7z/0jy80bw2PqAuUFvJN
jI/995+KXMmWPoSf40Dw2Jl5z0Bl5gcv1Gj5fmNBfu+F+XySK8sSYpFvDaOJvOLE8vlv9r7/mJH/
+5wNyS7iNYT/sYli97l95f/LylpYbtXbrJuOuWMjp+tRA157pdx70jC36G4I3ba6bvR8zQPfiNw5
4riro7Okd8I7HLG02CW44D0AyARU3iFwZWeBZkw613lwGNisQvFPbKk4xq1GBQ/sU8R2CL1YjWfj
cpzt+qK0Sd5SQ36XVAg2duEGyj8dFreS9y2ihujS+Jxzl9pp3Pwu2BirZcow1dltvoGHUDGPc1kr
eGC3aUA3QkQNPdYdYnv1JQAds34tttquH3vZMcZd1Lpdh5lsravnS997cCeES1VQ2+FdwaMmUl+X
+O96S9MYI78NP0Z4uvPMJG1gnpCylUvK0BInhMT4evzL4/H+KAi5bolmTsi0xeYUvD9lVzF1TBkX
+4jRwM5hCiTgeJl2Yisr7AiClTfi9UvHwI4JWwDlZSEAFLFJCQzQ4movsUHjM9py/ksp8P745xx2
vQjs0g39gFz+nSEMW6cNbK1Yj5uYymyaigEj6i1/sLg5U/9ygHCRvjsSgW3gPQEoQmtD/RG9u/f6
tbZaFU7FEaVaNN4EX07/mPdj86v1rGHde5ggkG4RGTM960SZT4mOq/iiGQsWj+uMAeVIvmBgfyti
Tb+9BIiLnpm6lQ8JAVNbWiTF7F8bNEjO197qxPJhLKtR7EfK5GU/DEra+yBms5EFxqbcVyvso/u8
Z8qOceU/b3gP9Oths/MCsjfvfr2PFlOIY94Yi5SDwASN80lXxbKeFCmv28fIQe69MyPU3Z0PwMQ5
JU1CZISFhS27rUO/JE4e/5x6YgKOhRMBriuYylHYddNq7eGytd8Iz3OOthPm4UU45BqkmLJyUuka
fEoY6yGYUPt76hHJtgxYl1NbHVmAtSU2zVWHrJ8KTfC2Z835R8WS/gihnJ4vWNv+n8Wz5+6A5kjG
6JCH8UMiXQwo42jpX0PfksS4JUb8w63BxKdNPN1+YTnjjoD+K+fDulR1nlIOefLzAFvzXNA+tWdf
B/OL1w8h11qe9/nZI/r2zeNk5YjvscSTNaX1h5jgXXM2LAu9jK20+nK7rJIdXNeuhMxvSEPq/TIW
uzAW3i9HuDYD2Gpaf3aoJl+B3cvorWli5OdWOYbduNN53tQ4uU1R7Cp1i6xyeFjuVgaSTdops0D/
jfGS7pHXkDg62Lk++FHbsU6VC3NFVj50MUh99C3H44aNrZu2Ie/H60fiD8AbeFyjvOP4VYj5OIY0
rFtqO7r7Gi9Mf3cRBGzmWeGQf+OC3Ppb2VZa9bFfomDv1khtTsVSry6JYgsOY3eb5ovvyOoczdYW
79Hx3TIYKsNCv9T1EJ+AQKuWiKpY/VzqmTVj6xT0kaR5YEtG8Ma2AaHaZK4jF1B5WAooWzuL/rc/
MZeIumuph+JqYCWOFybrEQasKiqXXe+V1Y+p7uoBa7GB+eaQ3temjXR6dhYzMN2UM5uPgZBPohTX
ee3cjG1l8eRWiN2Z6wRkDVgesU57qw1ImPBC1b7aSJuDndMt1TWeGx+7wBgGP7faZbyPEyUeUtPn
62PLH68zsged+JHJOMKXYrOelj6S/8fdmSzXjWRb9lfCco4w9M0gB+/i9uxJsdMERlES+h4OOPD1
taCoekWCLF7LGj6LUYYyhAvA4c05e6/9wunf9ubK1MgIyNsfZjpZ+pZtFGcdB4e5X5mmzPyRBE2H
fnAEAxhGhOfrwPxRRUYB+ZlJY8RHW0u1dFN0PfI6JS++EU05HkhhiX6iIalJWHRjusB6mprbyoCP
cigM3iDAEsDMhMnZLiFKnGMnIuXLkXyDKjXOY93yWKX7AuFvZ7UVyhz8sGy+YSkce6WOHijHiuYi
7Cp5q2qZA8Myr7RzJJxKsx47py7OKVzCh3QmxwluB32KvLOkbxNrjZKFQeo2k/5caCoVtTbGMLii
oMbjLpAp4iHTQlWuG7axcmOnUtKygkzX0OIOUnI1s2jcj5LSFsK1BJi0F1LpwLKDL2GVgZPmaUDA
RVjkhcxC3izfcQKzPS+qeBw2UC5jg0q0Utyg0q+fTIpkzqqcLOs27iWhUIYblmfT7JZfqWwRjDVw
ZyFXtUyHx4Huf3mEemyuC6T/Tzl70sIfR6WY1kWVhPLQJ272RE2LMA6qL2boT7Rich+bVgLDyYs2
fBWUBIZKhyWjFfEzCU9lv/fyOn7GtIhlJvDCod7p2VQ9kMQaJUDaHMnMRw+xYFRkjG3+evd+iOOY
UG87IJCvASsE38wCqjyh9NlOiczrDfERc9a37qnBtogSQh1YlpPxpjPzxtsQLGReF1VIi6Mwo/K2
DWxLXzekPCAHmdBG+3MHh9gzIDQx9XvdfK0A9qqbPp+c6qCZ3fREACXbEAOYsx9D77IfMwT4yEuQ
KBEJWNa4EPWOoJioH3RgjGM1hn6ZGvp2DCiF+pr0rI3CvyAoo3IQ4EaqVb8SgckeSZYxYA9E8s7N
kEqmnyLqgu957jTE/4AkYvohVe4KeRvxbWJMpvsJkle+kmaj37FvKxLf7nH/HyCDzfp1D3+SP1nE
kpAnkCmUr3RFX0nVVApY7KqTndFrkg+JpEfKPC5ldGuFbfqzGSbtJlPLOae1gLjJhKUA8SY5UrMe
Nfoq1cptoAId4S0o+ChJE1q39NQetbTAld+j3ys3NDjttTrS6gkzTVaPTRXp/bpxC1ToTFP0mE0Y
hPA8Rs+crmsCn7eKh1CJDEM1jvdjx1ZphXBbU7dKZeQcTukC6Lusx9Y3GNK1t5HZRfY2KTW39qNW
L3/hcGvRv2QVzzmqS0FSHWFVLhJEZ4Nl6Tg28BZwUwqcYJMey7mGXdavQN8rIqoAZgy+PUrL2fe2
EZjfqtY1JPpq0WvXklxTmyR1hp6P15dFDXQTtS2vDwjSsoAjrZMkCG91ojULHN+93DXsHlomcqxZ
Kw8RG0+ko/TpVGIiraRv1EuvRe+z5tGK78aYKkFGNJDSO9uYWYL/ZtA8mHehQqiwI/GCqlJXW1bT
ugkOfaxk8VmUm9q9NoxefqBsj9+Lcn33mqLLKvBa1IF646q5uXGgrRM31ZdRg+RLI1pHq+rHzopT
cxMViNe2mhOVOQ1vwFfoWdPZ0eHlNM+yMLxNmZVf0XonMQ8R2MVuaPFsINct4u0YS/HgRGrwammT
J/cBr3QTpXn1knJQnLY1ubG/nNBF1NfwZeY+2dmugkWhzMW6xktcMDml1MKGIXZUNB6sXfgurI7E
J4ycYjUMtTxzOPLQA9amnjBupQHD03H45TQMwOtSz8Dz3IPnDejYKrJ2tp0o7bsuTfJwa5sJ81hm
Gy3/vepl9w7hXy3Ljzed92UKjxP4T3HIdI4EfHiCt9aRw45FxrJJrIQd6asuBodtMJl4JGXsYu1z
pY7UmWitBBRv1Y3TDea9Cshg25gZaViSWOkmzUe667aXJPS0S/OnbMLaJUG00s0d2YVOwzhvKepP
qoOWs3MZB15Y3WlE+4TIz0R731djNrFjtEw/J0yt3UR8Z6RwjRVN8DzppLIxKZ0Vq8mrZb1lpPAF
kRMkz/J0Gvtz2jn1C0ArnAaaVHvrSqGpPPhuPGqXEwI6pp5JqyTseC2OzklmFA3pVlPw3epD61fN
dEJM45BY5Vkx9vo15jcaPJidu9Q+UwoDzHxS1ZIkaPJcnHWaM1mfw8GoqhlpmlQb1oOYKPFBM4NL
PvrJRSfXy43XMWldKHTeL6TRdybA4tiy70irVzD4RMA7j27BS1rPR2nEI5Hbk1yvIiTb6kljnbNL
nsa1l6om6pukdJ+UkJxgJieEDysyKclOisI0wvE7xpPCdgP4z2ZUUPOSWUC7xruMAs4Ra03XJteX
Q1pPV6lly3LlGoEgMVDY3bRngx60Yh2VAp8/qAdtnRCurm3QR1bKmqBvNoqhijnlqUI4Ym2zvqw1
li1CT9etbnYXIKSV/EhYVvwyqUKnDCzq+DWwedc+bhrRnZcastizOjcy+wrEkd3/bi2yQTcpsv3+
QJ6TeaMk5KHv2FG1zPoI2qRYjSg+8g1bG+9Zi8xiL6NYdVf8LSaephbIzXVMXh0tiF4v1I1D0SLf
JIqCm820ki48j83QS24ze4jUrc3s1R8GNwujbw7my9n+WBnhJk4TNb+KJ1QkFzl02GyLGyQcnrQ+
rDiOt6MbFWieQf04WRT0O5p4ZXibgcPGDlD3hiZo+tjtuLXtPEhQFMrMpTUbadgskV5q7PprtCkI
95XhGh5rQ0krS8qbsGuRrTvw7QbfGOhdnYfkhgSPZmSWN4gd8bZPEdIAtpdx/qSOIXm8J0p3H2tI
7PRRrxAwbRse1Iz3FZQijC3kAaHYIVArL4E+fK8w7JGDIzHZV7E8BeOdC2dvKzaQQugTwA1xAXRA
2FpUxj0O39kwjmKXjGn/0Bpx7LMSJLdD1Ikt3YpAEEo3PMGVERfsd0/5xD+7PAUAYGKUjqhULm5X
uDYV5oauhBoPiJZEqYC0aE2zuR/MqH3wtDb8Tc41eqkybs8VQ/n9dXlkef25Y0N9BPE2D4L67Fw9
eVOwonw6Ng3mKIIk6QytcGxRhWE/dkD01G2gdtSbyS37WYOHhp69Zb3++gcsyxJzFYT+DJsdjaq0
bi4eQMVuQgXqPoIHQz2OxDo8KnGlPnrc+rlri/7ZYi0+UXn/gEqYr0opCDyYTbuSbf772w6x4ulN
EIGWV9IHOjbxsR+KjlT7uI3XaoKpIUxc9yzRgGlkyLxvQUnkJ+o/Hx491DvrDywBZLFuePOfv3n0
rjtgDubNEJrtZCW53kDcztRB9IMP8LCezkhnUYrbqDabn7kXqlcgVLp2+/XjX0RmgVXUZxoRqAL6
sDZFssWTgMNSlASMsN8boBxTOe2bH2pTDdPPxqqH/hbViu74DdUUa7bEdb91NuLxNoPN1F10Satl
F5k5ENKZFl7Z/h66KsPzG9tOeBaaTjrt2QGMc0xlmu7ZAnfKtiuC6rdlRjYzrdKQrJXW6GF8pdMy
9WySrkBYXkflsK1M1Q72CdSq/B6fhVk+IQh39Us3ETgsrCgQ4Z7ibwXhwoZDtc8cMcyxuJQ/tqL0
zAyvONbClVTMQiUdxLLKRzrupDMKoedECrVqtxoa1IJ+BSHsG3V3jXMOeJTsLM1lYJ0oj3/oSDoa
HWVIMZYBBMdyjMWzVtHMjk46YCGD37yWSGK2QelOa6vW44cEBci5lZGbK8q8XJVsq6/Axlu7tJqb
5oL8yVIlAvnr96/96Ry8nQDpgNF5I5TKcCivgXh7Pww7cp1DBeDc1mtdgE4DljLl2BUo4h46skF1
nK09Fkhkk7UfGt5UbITDluiyoVDGx1EABX2QJGI0B/Rso7pDtqPVK7On2vETE3X74OKPD/djQKVo
MxRK/eyQ54C4U0rrqRKWa7NpdepHpW2y5CgTBL8ZRFyimXJ1CvamjodgJWod5KvUC1QZADGQuuTB
yKYwpN63yeKgQiYo0t45w5cxFEfKHpZ5MxiJrLaZCUb2zu3ssD6w3yRyymvKyNziaB+UVack7nkK
6NBcw6y3HvWa9CF0vbVsqJKLoHiuNIccjLEzBUdcSB3Ntkyom6w8PG+cjXtqTr7WdRZiC03vkuuR
Hapz5NxDpxvC9JRsRpk04srWm4LSYVE3t2ZSqayk6HLGgw3xx34QGoCsUEkMVFMIM+z7kBf1MPSl
8dIqlqjOWkndZRNFgNlQvOpBtC0m+ioIoltkuJFeThMhWAS7Xw5dQ0Zi3E7uN7M3R8tPq3C6bfmw
CNCCFmKvEzYF0TYPFMppjpUPMQc54WEWTvAjoGKgC0aD0OsvrT7xyjU8BkrlgCCbDW9hCtaYCcd0
21queKlIGyKQA7bKUWohGlgRJe1WyDGxfbZv3EIkIhvp0gCYE2WA2a68gIDcTQs/Pr7qE1g2x1LN
GeYWSqLeJyynHF4Bm6LSJ2x3AsIMVrWDwUMHTDHOw8abD65aq3Ct0M52yFXd8bpKSZhcxYrTPnEW
YweM5gUJXJvqkbwKW6+2bzVRZkdUTBpCcZdEbvw5sdihdiq1baARCbsjfFizzrD8cdMxNLj4EnJB
8ISnHdi5l7pmA3sB7FTeaMEvM+owPmXjgFJsAM94bDPptMdRadAwKXYxPJCrK4ijVXvCSL/+aJd7
JEiGbHitOeVmTkkxFiIC0OaVGsVTCEYLCl4oveZmaohzYR8zHQoG2n/YwJ2vxwZhpnfxPjRnsVKx
CxWi17mekSvGHaDiV4A9CE6RmvyIrGb48fXtfejecj2Y2K5HQgSCBWCr76ckR/GqDBoMtjeHfHXp
NPIqItO4wfD4nOQgZKBX9dmZ8Ei29+LB1Fadp8sdTXb3WbfDl9RRC07GtrkeJgeWLJBo0hmLYIiD
tYdEzmcjVJ6nVV+cR/ifMZbG5uPX97Dst8+3wB3oukvPRXPVxazKwSyIRApeLySGL8dcoG0dDFBr
25kotoY65DOV+t+5wIWw+/rS+tzwfDejkwSChh7OGis60LVFG7YsBYJIEdjbIsZag24xhYTbDgVW
sUC1hHdZ6D2+IXTGaFxbO0TkoQzJ9CS72hJrvQP37bNbBOHUcrjGkWcIfc/pEisDnK3p1c5sxpo9
UZHA0snpxcfH40Vb1xKomMNaUy6q2CGy1abw1K++vrsPY5/qP88WuQhTEGlgizVUKfogLMq+woY8
JmubQs/vMAHcqpEMjBdKU5ITG1RjiVmeY15mWj3yM7aKbJbfj8YQqCCcobDeDSOBy/hHyZVxRQ6O
DoslC4HZDPGZQx0i3+lhY+urhB2VsY4MnttG7eJ09E0yaocVGA6Pho7d5A9Fm5kd0oMYjwAHMQzH
TmTgZZroUj8ouZD3oV7H4QENEVX6uIz8jOOwuse2l3NYJbT0kCLeeK04Fm6GuW3M7Ns+/HnU/6ND
xVzGw/87U2zb/Cpeo7/uoC5Gv5rir5fi51//VXQvzWsXv/51zv9s38aNzX/ZP2ljjvM3GzdTtSzH
pcbGrPt/cm8N72/OqbDhOa4yOggB+e+0MUXT/mYa43zCf8f+2ptPV+187X//SzG9vz1kSCCIGNDo
BP6D2Nv3RyhgipxdAUMDR0f1AgtvMUDRU0pku0xrhhW131LDSa+6SbNfetUMtplBxsrUQVZ68+Cu
/5lO3gV/zovM/51luCphn8gMgfZz+Vl78f6zUKgL4GDwYHukVBLFpWadZw4iv/MpYYNTUD68afXb
mpSuvGxAnWRrLflWF3fIBdf98Cw405eOesibHw1g0F5T0Ofs9eCQOfKQR/3BFjdF22976r0DLY04
Ode9b7XmbgoauEpC9w9UignxbxTFro9Y1dV6k1Q7PfD8zjmVK7MAN3+83cU51cBmTKuC23Xu3Aso
UiuxylcUz7eol6+qjXGTPTTZSvP1lXf4+km/X0o+XnkxnQPvUpCycOXAFvB65HAVNE+hRhh4Ef8W
kjzx9vfXV9TeT7IfL7lYgKm9IuQxuGR1aDfberPt1qwXq2wL92FfHrBfb+++vuSHMfx+NP2ZhN8c
hscSWhfJfFDADvEmu5p8czuckEB8egmEPyZ6sDk6bTFgNdFPWqcrCRuK1wl6o21dhzVp9uVDnjx/
fTeLHcz/foBvrrUYLZnVOATkca3wsihW1U93V983e7RAu+GpuAx/hUf9CjmzeVbcRLuwWxnf5rX0
8etfsVBG/fkV88neRfWCPvdDbQW7sACnSuezxRmhrd0HLAEwA/txU9kr0CT0ReiQfX3RT4bOu2su
RmuuIWsBecs1jXTTs8OGpgC4SZY5Tbhp+/XFPhmo0FdJQUA+w8znLU/UOO2UXKGBgL1BMX22VfIm
9Nxgm46AOYvSMPZwjjvOSlV+gUO6Xc+RXC9j3Yh9C8jirMJacUWZSL8CoZb+GlPb/M9GHdOjg2+L
+dnlHeiE+ryfJjVLofvQxAr9U3oHDYr9NWyX4MxQxsR3ATGtg7CxTkwZ73eAyIrIcaKeYxnUZnS0
+ItNEqwbj8Nojp8nstBfuFgPoDzG+6+f/jwLvFkBDDDCc9mQbACWIIuD+vtb4+zTJ7GLqc9G85P6
emmLDkNSQYaLqlZXshxxo+W0C4BC27MGcIIS8/VPWA5x8KJwcinbkoNh8SuWXM+u1gfXpb66x9nb
bRJT6mdt35cboU9QKiEHbA3dhrMBS289hlSyylQmtwRJBCdg5YvZBXUK6mpSRQ0ex2zUWzzyqfTo
W7Vhte0M8hiUeKrPOATUB7NxfxmxM+w7zDQn1uA/tZk3b2C+KMsv5wwVsCn/LOdpo0w6pYi46Cjz
u4rI2S22mvQeCFe6jwyjyVd6NALqDXEnr62EKvac4tywqZ/6Cigc/eITsRGL0uos06G0yhBE6Y5+
X1sW8HsdUcRQT/WWbgMUvHxM4TD0WBrTJtiqgfszxbTqlXE5By70646z+c2JQbHYmnBQZTZQKanP
FHAsMIvHYk0QgZSmlls7QVzom6igVDpr9GepC4AMKexE/5M5ZFIzAPHh0HV2y3OoF/WLo+alTf94
4OQUyTr4ceK3zePg3Svjo6Qz7c0+Hf5Z5kaa4UDpotb7rRIbg9xOtjfdQqiK94XVElNmdXG9Uk3E
nmtcAvK1y2PLBfxicOiYmiYBwI6IYTXojlJunHqa7mO6JfGJM8+f0fr2V/Il2TbJgrbJ63RRD73/
tOlYdA4KJ5vymxWcy2yGBYDVIUM9tH0FcPM2NbR25c5BWkMniwOKCHvTunPYOloTf/KCdBvFVbqT
YSeOJ54h2+Z3z3D+dUihqVuye+aEPb//N5uFdDRaR6DZ2xdUDullpXh6Ooj6W4S1IxJGFK6lFhj7
Mm76nevCwUtCF0WCiTQabetwYhVazLbzhmKWp3nMuUCXPX0x3Kra6LoqVO194yHAtpqRsqCkoPj1
XS8HDldxyJ1lQic7hKLtolGldpaIc4Kw9t4U/lKbCZSF0Tib3KX7+PWVFnVqTrkq7i3TYTtLyRtf
z3LNamv62VYa7McmeR29ONl1uRat4a6nK5vIrvsBme/3pM4y34bpN7t4AZLW1FgGmUa+M9TliU96
4cn75ydxEKeEA0af5NnF9DoYzGBOZAX7gNzfnzIDhuYJ66CGmeKD4i13SRSXZ1nUAYZRGv1eG/FP
U9TotuBG8jUpYeKMwWveQ1UEINcTbzZVQhzJcnK3aRbXt7DuLMyqU3P4+ml+fG8ap0IOZ9jyeIf6
YrBmLFv00uJgL3pnOo9jDxWDqNV9FqjjiSGyXA3nFzcbizQb659Lctg8Ut98GFMZZLSVLG+P9oN+
RkPQKAbFUOwdleTJlfC68LuFSPNXFKDAxTyf7suRBgDrBw0T/+sb/+ydcS5Gy0s7lxgPb/FrzMKz
VSgSwb5TE+ulBIF9Y0qrvakiCYE2C9CTIxPHEeB3Vq/8JGkC/h4QO5OWo6q00BmS7h7XrOUe+kFp
611SY8UmB4oUgG3foUgXfZO85BYSCcLuLbXatZ41yFOfw/sC0J+xxwrLHVB24jS/POnCqK6poenz
2IucbQ6ryDeaaNqrKi1SK8+KLdopeLuKDh2ygVLPPkPsvn6Yn4wiztgufneL7RxlnvdvtiOZRQI/
Dfa1SxRHNGjDjg6Nd4Q245x4b/PX/X7uZ79EpAGbSKZYCojvL5XVCdr+gVJXgo0aZXMfIdVw0q0r
qNvj1Ca0qVQf1QCX1tf3+OmFKfdyXVquH0xqRoscWqlbZQ/ukUjbKtd92qDarIkgxwDb0Cavu+oK
zUd2ojO3OLTM3828aaMFptMLV+3FSOX7BUEtqbeZojSOA/kTmPJG9bpozdFHYfX89Y0u94rLyy1e
puyiObM8DA82eqZ9rUbWQaiIPMaSNJreCsS61FAAf33RT0YQu1Ni9ObiMA26xW49R+qD+D3FrBpi
dOha5dGByw97ZahOXOnT28Ng4LIF9Dj4zMv3m1moj3RqyKXG7XEOWVtmsGJpi5+pfAdHA9LxHfL8
71/f3PyC3o/Z2XxK3BenHkpSy6kGnK2jhjYvEMBEdRBOCXFpcM0TC/28kH+4yvz12XSCacAt3huK
7GYwuiQ8yCkVL10mkh1hLsOqiqEOwZ0zio3bBHiwXJSTpRKduMmPo1TniEFbhEkAD+iyUyunLEGy
y3M1Irc4oGaHn5vHKITyuL1W5ZSf2mfNW4rF/eoq4YLzXh6JyofCIrJiTQM+enDDSoI11wUKtYlQ
abBFeCp+u4Wd3aJzCjzkIoF2zMgNrynzFeFzKfEafv2O/8T3LH4OTnXaKoaqMkEsbaJMzbKYQFsx
B9qQC02SkSPEoWSW1OBgRhAiGl48UqGM+ui1yXhMI85jdqgIePYwBXA2Bjd5msKqgTW/5zMXx5rO
5NNMxwILjbs1l4Z9FgdJdZ0BOIejCsCLSDO5BmvYHboxzK81GRgXRCNlR9WIiTkbenqfCDcRI3fO
ib3Dxy+JeZDG23yMmsNyF/PSYMYlmnUVwAoA4Ea/nBodbfxTUV/GpCp9/Xg/uda8P2Eby66f5tFi
2pcJDoG8IUuAjMHoAvXhk4Mk/kybIfD04761hJ1svr7kh7PifLowkUPQxKSVxwL7fqaIMx34VOdh
bUkCeECY8uwOA8U8Q5F8JNq9cAI0yB69JLcznPOgHIMTj/jjR8VPYNrnWKZZCJAWP6GM6wTUkhIe
UmROaJC9F0UAPAU5oG/sIU1OLK4fZ2FEbTxchCoqd738hguCHsBphdEBiaU4akpcX0xS788zYixP
VCQ+zlZzY8DW0ZWh+nCWoccjezoovEV0QKp9JCagWSVO7qxNs4XWxtNk2x4Ed7Y6oOI3kf2deLcf
J4+5AsWEheGMU5q1eLB08Ayln4h5qUryIYsxJjskNCLIE0bjM96nfQs37QexcdrGLYPpqiiVx9ju
He8/Htgm9SHNmiNxKPYsA9rdLLFyGXnxoSCaAy6WXGu5Mj3DYTAumoj+vD8LlL6++4/r0XxNkyOh
pzuUIOZ382YJDJpkgALnxAfbyOJNoCUzasoaTozdj4PJ1Cx6oLh3WfzYury/Shq45O0SRHRQB8/b
6I40YG9aNTYDtTtRxvxkMM1PkJoK9URM3IuZyGsMpMtOlsB3bftjH1jfMnWuq7UVMyxrD3AdlTgX
UdIYKYf4xFD++JFyo2wKdU6AlDb/lNvfPM5KKwU3WyVIlXGbyKAut3XAjcrSOAANak9cbpEsP+/4
uR4jlGhtzJI06N4/WEDqNQijIjkMU6NthrrSNpbaxBtOIfE+b4vgEtRtcozQwuJSUll43C7aRx1m
oFo0HKdUrA+JiOMfqmjGVZeWDn4KK1iznw02Q8wepVTYKExgjHacjsKdEhTyIpgU16dFb71YfXfj
Op52igPx8SjDjTHP0pKcy1BLtWWYAsEVRZsc6HDi9XfRJgPLH7F2FOEucZqzOmrV4yC7GY7PH8p4
PBXI+acc8n4Zp3WI5IwpwSXzyl4UMoSKMn9w45TRAvlVUsheV7rEp1y22oOFZ+mKeA9ebiRLcw8c
oDvXSRx50lBL7dTexdpc1s9iyKcNbCUcfTZZOnZoWbDlDO9cMeHVOmysj4XG+dJpYthlvQtPVEEG
iC5t+JXIZ9nCfCUG3trTqA1PTH0fV1JuEISfOk87c271+9FT51WcRCS9HFDeJ9uO8I7NVI/RRslC
Y623QQ3CvRhfvp5xPpsLXIg1jApieOhwvb+oqRFRg3Q/OdQ2RlC1hKrkTpBSPdLZTqxhn3yNVNyR
XUJIYqPwpynz5mskaVloSdcwiJQSB0+ghgQIwPfRDUk8RIL67Otb+2QyRe3EV8jqCyLEXUxzXtkg
X7YZtFqL4wydPX4oq27WX19l/qYXw5JLsFjh3ad8vJxjFGStnYKvHZSk3aM6dSO/iwncwjTZ80EX
3iV6OQw+URuc2Gd/en8U7x2GjE0ff37eb54noNe+SnQ3OZBlIy40TSkfhtJrrr++v8/eGv0ntvOM
Sya1xf5uJBOQ6oaSHBLpaZsShNXFOPYIWhwlvbGD9lRs+ufXQxrAgQU2gzV/JW/uCnNg3gyC59lj
5LbcttzqtgDOz9tcud2ptuNnb4/dBk1O9lZ0vBYzdgpBPfQcrua0Wn4WIQZddxbCJplOfqONF3Yt
n0IlPJXB/ulN0vniK0eDwQH0/U16NHuaoLDA91R6tEsSB9mqRu5WGIzKhROr1s3/x0u0mQS5nEZJ
ajlU6sL08j5KD1aFiYMeV3EeEHWzGrw23xE6f6qG98myrxtU8DCPzl/Fcr0wMONi5eUQRI0T7iDu
NqLP2D92YFcOCg6gjTdqZK8MXrSnZHSKWvDJpMbGXOWoN5d8teXmHOAxObXShsXNvVGSseQlWtrv
kl7f/usH+/mVGDomTB5254uvI6Jb7aV1lB00zJMbfC3Nvonpjzv4WU987p+cepiuKLCzKefcQ6/s
/aCBCg8LhcCCQ6R20Y/UmOoDwWLOFupPfYih4B1CWbgXQzkFPrsizK59e/LoNV9kOd2xA5gldFRn
zT8/8s3nWZFSTEjImGBVJftcxSy0Y8MebIzcm0h8nzHrTg4+0bURnxezzNQ2IoZBUOEbVvrd14/f
mKVQi99j48WgPM6Jl/LUsoJjKgb+EFgR+zipkeh2+CF/58DjrpzSiaYdUqbR3IN0NH/iIg/qHWnp
wzkpG9Zz21WSwrKt3dmFRJQnm3FaaULqjwmguKM19MbDaA7EmoxVl11PLoW+lUpqKhFBPUYvFyxZ
V9zqOiJtUU3C3dLdzH8FMezkjV5J61mGRusyjSRrTpArLaqmWx2mPIHJ8IuInCMzwjQJpTYiQj2L
Ie9oQlkqwtPaZIe6rgOb7ByyhrWUrTnc4t4ukDPReHTlelCMFpYzvdlsFcBD2omkrtj8EDM20zha
5KmW1WWvCC/dByo9rLi5FMMPF3Pihatm0aOpAEL3qzyi42wPRrASwqEdH2Ej0Nfk29jnaqNVF7JG
nb5GEp8/6S2zYdOEEjzuSMcGLX4o0tWI42ijuYH3Uo8kgeVUepy1RoycBfChU+46fnaEpjrMtTUJ
z9oz6RPhnZBl7K4UUuYcQMJdfKcAJFZ29NkAh06CHJFMS6zzwa1+DXHyEDoKuAaZFdpT3cWF3Osj
rdZLKuzDj1olfStVA2CKlIcTbR0mjrGfn7dzlWMvHGEQhOLMhcJc+LlgD0Zx1nTaDWEB46NLFNAP
8lj6bmOz0jybpTNA/+vs8dnTOts50u3GHir62LmsSG0jBT6mctUojnZQmsYoqKb14nLCbUWyE/H2
OQiAuAl2xA+7r3GZS15fViLqUcjLufCk3dyBJtGsVYPUQdtIJZjcFWmDDkudkowYSsm4uMvNmE6p
wOiRbtLO6Sc/i/riPjcqWe4My+v2GOHL26FJ7cMErh4KuK1e4Byqbh0XPvOMh6Pj4PR9f1MVU534
TeulHVpRoX2Dm5wATaASeT6pjXpt89JNAMmSmGQb0yHoVntQI9JBCK8Rdm2AsM1HQcp3a1+Uoy1f
i9rzTL8znYA8sqHuQLXqakbwipWrP6MpIEndxBDurnURVk/6UPU/cKgnUOxVeMkrqC7Vs2HF5S/8
Nt2dYU0Cu2UMsDhopbE2uxF7jh0OyRXeR8wILaTvH1Y3NICGcfRVvo6GZ2AYRsj9pNXciRp4BJ4T
lId+AULyhbShkVRKpqCXNEkJwlEQqD/p4DZ28TRAETPcuMr9MJ7/nozkNX9CEGRyJi61H2VG3MLO
a9PohsZSCImSQCHY75xtgEJE5kNsOu6xqMdk8LNYE4GvhEUfQ6E0i++wWfR+5ZaxRZAmpB5gtHpm
HEkZQUggtHo0GCCpAcyTVfnJGfOI4Cyv4ksyY9pTvlCJ0dgKeNrjJiOGEjouGcb0vBI7u86Nor0u
E1gDKwMUF7iPtnktW5k/KkZiHnKA+Al8CXScqyLo24M3SONhSov+50AVGO1WHPYhBU8ia/w21Vw4
A4GiICKLMvHcDKpH+iZSj+9hYhQNJMPJrbcaUIbXIRHdA3YMUqZgjdXmCseyHvj8bpi5EQJTc20Q
6VcfPKzsD4Tl5ZcZQOF85dYNVIww7yxyxCaD03flzQfeoiHAyByqb3FbDbxQwdDdiibXf0XNZP1U
Aw4/q6kKx+smaSIF+UDSFeu26S2GelzF10zgEH8mUsWIlZzG8GWg7jb5DL2eTkhPNkqfpPJHHxTE
r47aQExbj8BkFTQwstZGOnm3YzsAzWpLsN1nnI6Mb5lwJACJGaC+GuwWByFfngRiMooU6oiT3eRq
3b1aVXLWTfEjRhOTkLA5DYoDjQjNAwbxCsOpMtRrwp0gPwRaQyU06yWeaMZCGV1Xkaluc612in2p
T314bBVsJ2v6VsoNLFg72cTJ1Ny2sYjgtvfeD8Kj8m9h3p7nlvfI0RFiPax+3fA7Jnfkr4U4R84/
jRsgHeZzJXpIVcxZ3hMYAIX8u1AfsaIXOSRCgj70eCPSOP6WgCB6xnMVPfDXk3NOWYr3NKVjcJzC
3nOwxcxsGmo75e/SDHSx0jolv8/RQN7Dza5bbiqD3qONUqnWnqJAuYEfnbAItdYYsmQZ1q1Lg3iX
yUo/z+rUZGxLhZCMQnQwUF1iBOEgW8Rrr8huwJ5RFx2ZQR5Eg6GLCOYZG6IiV5bD/mrK294BXRN1
kS9QLJGu4w1QglVXeoeuLbXnvg/BEYRDD7lMm0kSGNOHMwYzyXwOgOd+XYihqtZ22UkH/lI553vw
ia/Gwi6fAfe3VxUbROHTJ5L9Coa95fq6grt6NVQhwk+97rUnJbLcC5eOY/nPOfJ/tGqeTfab/dr6
pXv561dBTPB4+ZL/+ve/Hl6Qx78Uf/n8m7f6+D//2T8CeU3/m/Bf849LAumIbnMyGX613b//Nf8J
Ozrojxxb0EJyDizKZtbAm9rff/iXHHwptM2q+v+Wx//5I8xN/P+pkqMoc/8Tgbz5vuyFIIL9pM5r
RhyPy1F1lsemCn4Y8ydIDzX6X9Sd15Lc1pqlnwgKeBMxMRcw6cqzHKkbRLFIwQMb3tzPk82LzYeS
ppuVlV3Z1F2f6DgdOhKFBLCxzf+v9S236e8S/S7sXsKVHNL5bbnDtmhN97JJftPuZlOIL05yg6wq
CIEW0e1yyS7eEFtOSkMNeOWhrJ808WTMj/H4KC/XcX3bs26mW5KA3XTaEo8z23dm9Wpb19F0CYvI
UO7fnv9vDbKHquD//tf6Z14rMTfkonRvLoL//Kur5LWpSOTqjv+pd3+o/d9vfzv6Wa1v/t1fwHDi
nd/1P5v5y8+2z/++wD//5H/3b/4zlh5mwVh6rfqyW/9tTJHlr4MJQze1HQ6g/7V9A1RiNVQn/9Df
o1BV/rAopKx+jLXrIa+niL9HoSr/sZY9+J8RaHGeXHV3/38Yan9Q00alwqFa5zxmcjT5x6XBMEQD
sXIIUDjoVIaU3xmGCiqqd6ccBiLVOeSJKAwMPpEPzrY8JXlvMbPSkwl8up1abUaplhfQf6HghUub
Aconk4A88Wiu5M2gtvkT1qIfUZX/OczaQQWfmVKLCuDLLYHgQONa1aABcTUld1os7S4ioMcdWh1r
ZxE+TI3lbIA6vPRCkGc44e+U6vGGaCFIsGX4NDKbQkEt3bwJb0syPXexPXPQB7k/i8jB4afcqP10
W8jYj9HVjq4mKVd2k6j3zXioYPBzHodjLMWPU9L9JGQAD1Yy9ljMOIStZi0/7FvWJGKT+RtNz3Qc
fleccReb9TUbvsvJyr7SQjnoQ7E6xsk/74p+z7wfBYOTXYaq0Xu9Kb6ocLG2Jds7P5YjfZt0yt3S
1uo+lPIL8qe/qlpVXSeJcdfPOiEQq9JvNitvdip6BVl604oJyT/QHGyE7S0+Rgng/eRRnt+lg2Rs
dUUrt05KPTxrt5w5cXLU7QBUXHMn1XzqkIQsDVFQWtvTRxNe6qwJh5p2D1zjuhaD5+jVF9khqKwn
c6KeggYlWTJNXim0PdGRl4OsBYRFXI5sVidINGHRUg1LC1g44iFny+6VtfVIHYd0e1jUOCxRyEoA
egH6bp2ieVQnBI5zKO3oV5ZXs67nQUrkAb5pOkwaP2aMXrNm8mJr2Qp4aGRbxuo+roUNXA5faBze
41zFhWYsLuQ3zWOt9ktIN66hN0Eag1ssLHbafQ7lKttLuOvVst7VhnlFat8GJsm2tOrKjzCk+VHW
Xoga+p0Ise6nkAWlpmB9tioK9cLysrID7j/UnJrNjdpaP0F1ta4uViIrSa9VrRVun1jbMO1fB125
TJ2MpDcsfW6GSFsU2Vavbf45qJOy2q14uniXYqnwZG1+IV+MzXm0ne263WD/uVzy4klqs1uCTG9q
asRZOzyEHIRCznvZVAYYs+GQdV3Qpso2EenCHhzwzqjb32FAbicbUJ0JO8aTlbIkyyUhB7avDqMl
70KlWyUOe6TYl1o17U0pG3FQrHalXtZcoWtEZUjGU1ha1zIyEN/u8RrbK0pzrC7p70bY/OodNDFB
a6ckPj7DzKSWIPh6h9Op4UHwKwKhR/eizDbYnwNrDp85KUQ8iu47IStgIuNXXZWeCO+uD1qk+/Og
vwK5e2nIvovU+NWSW+JfJuNBbaz8tTeTewNE1WQpl5oxX2pF4mZzvVOj3oIbR4qKkWxTU4FpKQhl
m+4c0sJde3YuSe98jOv0LqrhX1fafa1Gd0KRviQQ8COHYwT51J5jlg9qymIaZsoGPN/WlBewMrnz
DMkRA7h2rbfhy1IzvDkl3DV2hfwSVoQQuyWtdBKcHM+Q5J2SDoNbOsYuFNUPq8v3qf2DtEHTldvq
flSkQxtSs+kiPfKbph82dskEkaEWNDrKf/nYELpY6CyyzbCnrFdsxPSk0YsII8KfioIH3DCm1FJ9
4C8y8i6tYAZ9RjbDN4ZoiG9NvS4sHXFwXVPVYbKpJemgmP2GXMT8pmYTvjcbY2NW/UO9tI/Q4G8G
JRJeM7XbrFLAdModOaqKbGw5fUBHEfEjh1DfhCFTZ85zkmo+0SxXA9JC3x7oHAKL9B3zySkfY/uR
tNDFg365gcs9+2Sb3g1Jx8S/DFcE7VHlUZ+yptl2TugTvvVazQ3HdM4nzlzrm6R10l3bTWqg5KbX
RZJrTMm1nLLzD/WS/NsEGq9pwfst3aonhFTj03XTcfHB8T0aVnlrGXxs1Of5SlRBCSjsTFdttb3R
998Sa02rBH+nFjtFM29VvX/uDXBMoWY0xNc0DlBPprVCv45nDZvYMvzAGiy2WrQeyKv0rp+GP4sq
Wlllzvr+7MdmLO8cQXwxqQWGh4/1ZYwTzQULeFfVnKMW6KyqwZRrzcPz2PNXrU7xSC6rZNdJHJ6M
Eif3hDxPLm+ZCiaXZ/1Mis1yP0zxU6uX383IvHTK+nXWVUKN869M5/smlPf54Cxuzrk8VfonGe8P
nGTqD32zhxXH15zwuEEkbnIx98ThhaNrmKVM8MRAhMI8HcAAfZdMKOVmPCDDt0Zf5N3VrNqvHAeJ
1oWsFNAhfypN9BWxmXcBCqKbadQv7RnAoBI5f420njazWvTM8gqZeWUCStMyh8uqjv6cRvkr4SuH
RS+2TZWQtFMTzkE/43WZhouqFzeJJuvkC0piIziAYn0EQWlF5XOppDUKp+Q20eanQpZ+DgqkVGfs
9vqsfOnmlR5tWkDsABpa2ZVedbdFXr8AofyiEl/iQpW8pmfEATTp/a6dLpAPU33JrF01UnlgKV81
Uc6us8wA2ilhvQnsQagNP6yUCGUxPjJxNZcEse0yTYo9AhWEJ0T/BVUhpRNJXvjcmTKoQnlVP/2c
IuW+C1N469Jw0TnimqUDX6HoILOFcoBbzSu61nSJGN4k0nyXN3BmR8AkG73KbhVbPxQEvidVhpiZ
+pfrDHkOlahOvGSMvrcTPNvBkW40PXttVZvI0jDiWLikV+xmoLniBnHpXDyPoLiIsWsLtx7nACof
uuOk+kId6aui1R1rtrprKjhwkpNBEzc54yrDdbFuubr+Us3zR2QQf0kOFoOlziGaan8V1RRIjX1B
g3rZkyTHtzXKW10HC69FgFJ6KsZXifhmAtXul9hLzNqfs2HfGeS+d8427qg0gGabXKjGTA/thkyu
TT5b5IE43d6IEN0p2fJnYtrfZ6XoIGX0hFcY8s1MJcwRy7cq5D2ZSsq/upoIQ0x5JdkLLLT4Qpun
C8AcgA8c2MGqgGmfFltN0BZPKZ34ooS/2ha6p0N6dJ2ebEcMe8OWrNvEg9L9sqa6+10yXuXlAozT
NAZCcdsteHKUd8PI6X9JH1GW7+e6fK0HUyEzM7mqowneZjF2XtMlO1Mrx41C0Q10Y/YgJTL5riFB
MOS9BeGg2ytBrg6IniQpVW6g+UV5uml0J3ftnFDRztAv66IAwNYya6TKYR6a0AMl9zxOdb9Z5lqj
nEpKLuYaYjqhSm1icgldI6JgxKbYy4j64b5try2r69JSXxRRCpcQbAGLurtmnrsYtOGSmZxIDjW5
Ann0YuW8rkTSKR3YrYS3hf0WVfRejkJK3sCMigwqYZZOBsro/MacNT3IDfuxU+cvZp98G5f5Cp7r
ZdumL1ZvdW5jdfwaIxsCNa4z1+ggWeKwqD2zFmwFwnzmaEB6phJZP4XWmwHzYgIpeb4ZWXH1Ot31
en1Vi5CQ9mG8kcDH+2Ot3XXUTj2llK/HBv2crnUX9tRZAb2J+2KctjjELwj5RgY2rwVl7YegJXRh
TeP9IuzHVreDRrL/Ghfd8czJMLwcS1kVbmJTZOTkFCSJOxqflmQFOSxFSq6VRh5rNnlDZZE+KVdM
OsA55i7yekrJlEHHy5lUP1ifzPgdbMbERLqX5nB5QXewSYZt7CDez6b+UqEb5tLSHf1FHa/pnDle
m6a6p8XtAkG53IEaZP2u+ztGH6FWofqjq6vHMCz36Qz2kxAGMWgdEtDlAUMCypu8fijx4gU4hS5a
df4qWTYHH41k5GaaH9SwuZxS7aEIzRs7W4h/6y8YwwWvdXygxVx7qWJ8b53hCmnO6EXSdFgz7GaD
2mKs7SNTV92hI2987WTMZAX7RAzfDgSIuk0h/USeckWRDqutyGcXhM5NZBC82eXDxVhW+CQXBuRM
YB2BUYYv5UbnZXhtDMm5VcVaA4v+CrW439LmDojNekolpaSaXhmHuhifM0I6tnlU/ElEZmA0zh5V
i30p29Anii7r0bya1/io84Cn5zIXbaIsvRK1sWPbFWgi/lpZE7OOLPo9ZX6aDzbyBlMi47gWjklj
DDF6bDBdY9Hrd5gz2I0zrR4INZKDLszHg9aUh8WYHsNav8CJRXxk4rwMPRvXFtZ+MDutDyDqIHqJ
AmHeSlgSIagC95pdA+S72zkM1bZzDhPKqQ2aVIhriHDbXKiAWQxqyT1s3TYNoNVxAs3aZ60rLtUq
WUlSiHNtMjcqUGXCzF40wddIo8fGdBRtJgxY/KmGbSA9Kzo6zSYFFwkpFLRq3eS3hIK3JPzBbVLG
OoEamn5X1Hi50HvjUBgE1w81U+KkSVtomATPQlHBdc9RFJ/btRYXt3FsvHQGlJPESq87SafF11Qb
CbVStV5xNO4sC6f8Yl/r7GJdVDJ0LhkWUh3INvwyhei8kOxyt4hh6KcGtHqTw4yJP5Le3iOf6ytF
sRvw75wvKKGzK29+EFggPGmJ6W++ojt+NvF1bhqt2OjsrTnBEpxAF28MOikviG5blD+RN5eeHWPf
MBV1Lb7DW54zkYNQUF7op7GHU/hToMJlai7xPSrcmDmayNUlt30zywljmyUOEE5Q04fz6GERSHs5
29LXlEA5NoJdrlwYaxI1JO2HhURgjiGJa1J+1gAiKStCNRl+2FWwYHMmNnpH0GCod7cC+k3RCcIT
I31HxtIXU7sBm1x7NbUbV7Uav5jbvRDzQa/qgylDBZVsY5OE7QJw37xw1ug5RW2+llFMZhGSEFfv
zTkwSd5gRdfvOvnrRLtirwod2zeYYSKcTOrUrm7Xz9NgJF5YL0+1Ra1Pm69o8rrhOF9XrdZsQku7
UQvDqxxr65QQfavxrsxCw1M7EiWr6iJp5SvQArSYAUyZ5WNbNQ+FMO6drHpSRmXXxjFVbgXZ8gLX
N54fKCPornDaW5B5CjsTlV2QOoKNUr+FVQcut10aDrv91zS9Ltr6scHE5Edxm+1Uc/7RLPqhJvZs
o7MDC8f1GE/0fIZtzZWNWPFgX6ueISYvh0DDwbg8DE46ukuLxSziO3aJ3Dt0RBtL4aumPo9MiMNS
3yXDHG+HKP96UZjOFTabq2EgS3HKOVwP4U3cDPnesMNDyXWaYtY8w4x/tlZ9KWTbM+ViKwlO07JR
X1o9OHRLoseYfF2Kl7q/NcQLqgdv6rLStyR0U4I9iZzKXt/SdE+UcF90120DF8sIqy9T3y9uCRvf
N6b4fibK+QL+YYdyB75YPQzs9S35erb0hyqzH7VWLUGC4esDWans6MmwpQyo//8wFjAG8L6uCaKH
K92P274RO+QG16Il9pvwF7NpH2BlNRt0dwhxX6zasvbZ9FeaT/uUSgLmopsaLvS1AR8BCOcPhV/0
rMu0TWQbvf1S7fou+1ER9uPawzxczzPRj4jVPNWMKbXVxupATdWApJ2YN07empUVAI1jKnUp7XHc
tuD5e2mrUOPTppLfThCL65SJ+lcTj1CuOjY6utqFW1Wv0qvBsKWDAYrtwuw0essKZYARrIKvh3SC
2t74FwXl/7Ja/K7CfCN+lvdd8/Nnd/Ui/gfUlS2sIsS/OGCqMOniS/+8xvx//0++UoH27fr/2l9r
zSf/Rf9Rd1YAKCirPNrBLa1Rxv6n++H8gVMFVwXwh9WftKpd/6k7m/IfBhJYNDhIXN+3PwznD2y3
YDdXLZJJ+0T7nbrze5EaUFkUvyBusZEQ+3Iin4+AKyUZEo7+1eS4Xd+PVA5MrC/NQLGAgLxfavK3
f2uIfiUDnbocjwDmBfo0lSu/lzd1Zq3bhhMvgNKVOBAVK+rQ5Wx95QKiWKpa7ufXe69R+/v20BeS
oUN1H0jMkZ44axFR1AZLliXxX+OodFfGnPe3cj6REoxarXDxjXR7J86jjcOx94x07Kim//Z4cRaY
OPox+eJCen+/WdEnii0KlsxYmPtariUPY11+RiH1XqD2dpc4OWBQEbdHl+KtxfWLXitrIqGoAyHx
qhhLWNjoKfvSFF4hJ3Pw2w+UfZZJE48tJh7d9YH/cqlGtKmtCbARmW53u86RlqAwaoe9SJWT28rK
YzhkKHSjtBD6PFZn7lQ5daurrR83Dk47DIvvrw8aPu6LhgiftBBOYNLU9ohhiQIntdcgk6bzKKJu
aGg4gGbZWZtDauyBCZa7tpLyG8ZeslNtythSGEr7z5/Nm6fiP3Vzf78HDZYXPkMmE1Ohj/Trw0lb
I0/VZOHHJW3zEyWH8sXkcWmUg5kI0G0VzRa8DEIwuRbpVaGjoVnHX1+7sE/j+wmJVs+GX88el7GK
IQQN5A76HBrJBR1JP7hGf2C9yqJI0FMVnNc/v4FVCPvh94NoRILPryco5/3vx3BKHlYYQq5CyeyO
tSW2Ud92VG4GoKHsv+rEIpe1VqczsscT0wINd6yLqoz7wDmGSFbg+6E1aIsfCqvfWFD7MQAQVT72
zV/y0P69nrES0Xw8MQmtr+HdbZp02bBJr0wWfZWNv79NTE2OQgYVpXK6zJthNJ6FYsD3yYmEGWnf
4EvvvM+f7Id54O2SjHz63Lja5PUB/PLZIGSKeV2L7g9yWAdkSrebBrTgGW/Kh8fIVd6mOtrYFt3M
o/G3hEI3mzjU/akjtFO0bXHlFLZwLdEsJBpYv8caZby/XQ/ID1MCdGBnHU+/3JWk9G2Ky97whyoc
b8cyr68GPYzhoTYEUJVK+/D5UzxiGPxzQUAaaAksvrEPPuWsn/Ta5IJJkUFEpCniNQWEEyzrid/N
2bcW5O4FWrbuvmBq2JEwpQUIArMz0/rpH2Iz2a6YFhbOoyfNGbiYJ1vSfWORlh0Fi/oqAsQSjDmB
LAUdyoPUk3cbtSS9cB6u9ySjAkceWF7PPJKT75w9DF8NXyyOi/fvwCw1+i50ln1Vov2R2aE35SQH
yzRZPTNP4wBzVrm1yIFwQysPL5y+bb0mI/9iGKHmx5Z2rdV1c8H5nmQhx+jOvLOPHxut+3UTg05j
9WloR79PCBHXRWb4Au+LayZyuK3AW9p6rrtOIgs369Ro+/lDOXFNhw0dF0adjqXyyBTS13ppSmD9
/b7Pv5jEZtxFWlh8yYX5reoSCrp1bsdn7vPDTgNN1qotALurIYs/XoN1DOahzezmV1ldXwytLHEM
MhO/YkZ9IMj1lahLLSABK9xEOsCzz+9YOXV5QFtoYpAROIhsjh6zWuE3a21eqNxaaKFr9YHMIdNL
SZ7ZT0iQ/TbX+jWFWQmgmTl+qFaF35GxtZ1lghp4hUZgTK26QXhl+g1h8ASUiz7AxEiilRgL//Nf
fPIHo5tYxfsYhY4tIPNcCQo+i+zTMKBjNEoNx2gqtMowCD+rEgyhtle0+U82jNkZw+KHdY53hWkd
YRG7CCRER9+MlTiJMra8q65r++ssbECoTnNzEC0V3TVweBOxEj5MhtDO3PWH7cvRlY9eU0sTSe1q
k5GJpjfAoSu8vhzQrZ71fJ36BowVXcH6xubzWNZERg7qw6WXfaL1uqBugEbFk2UHkaLEW4Po90Oo
LvqZYXjqpf560fVH/bIgOKysXWlx0cTWiq2CcAUMU/m6yPqtSVWZ5hEF0SmCxb7E4nf3EDxadtqM
FoUjhHpsWkDY3qZZyEdfCQ1dPXPaJVa4cp+V+gCEJTHODKJTr9LQHERBKMhg9h8tfrRG8AujkvX1
okSCnYUZYZTmd4s/c+YQc2K1Wa3S+OHZHEEiOTa5YU5cqgYEvV8WRecnWYTMsRzoEbU0BZ2ZjPfa
rCykCkPpo70k082hoV3KsXrmGSs6L/D91olfQoUWSzGwY+PY84M5lqYx6WR+Y7eYJAf6EkjmsXCX
WR5YlbBvJJSpHjIdQD0lNX4a0mhWZiJyADHJG4oYE6omRd5/Ppu8eeOPfxgHgtU6qqPgco6mfOI2
9SRFqgUihTZ4jLilscUdQiPVbcIFTcdcjPtYTQzfQovqzU3d0GNgCiwVbTxzRvq4JPPZsTPgdMKm
lq3R+69Ay5umQBiARUHNQ6+H7U1CVYS/3Bg6VxFm+vj5zZ/61H+93tF0lvIdI2wdFD9pcACoeaq4
USl0qrIi2ZETYt01y28SBNat2Dq3oKKDto2R73h+MfsBPfOgKH6RklFILLy9M4v5SuqcyjVkjO2l
MdKTb3opUOou235+y8qpZwx8jLoL45CPbx2ov8w0drJwiLP5+gjeNHEsa+JSkclK00eS0glro7ZG
/90r19NXZI3NodPC6Zp/DItF4dDV1DCnDyI392arCxrv4hzN4dQv5LEQI8P0wLb/6BeC/jTbPNP4
aJXM+Dk4uezlVt55NUq5zdzY5plR93EUcHjSZMhsQA1XRNP7J1JJpjawLVb8sbCHXVVCOkZoNKOa
2ycFQq5GGH9+/hI+LqMI6wy8aityDjHu0RVHtmBAUS2FAMMYyQx9I09uymkfks6EHEi5Qg3k5a0S
PX1+3Y+TENelpMJDBfOuHN8pMnWTomuo+MasJl8iR668gSF6Zoh9XMu4CnAKHXT3G/fk/fNUa0mA
JzIUv0cGemsL0/JI4cU7BZ19H2YzQoQqLnbCCH+QQWufWV0+jp716uvOCA4KCd1Hq0s/pAUkLZ6t
I8UOu3SSMGPae485kkE/qlPpzBpz6l2igOaSUBS46tG7DNs5jMKcID48pCWrZ+y4xlLS6s8LgjNh
JwZd6dAxGWlT/P7bhM0Ep5cKKarYoy2RFqpNkcZcWS718SrCL+y3GU6dz6/ycbVez6hMCCttjlyj
9e//Ml/0NPBsermq73AcCojpRfBVzz1dZzJ2/sWlQFIgTl/Hj3r04WtIBEP0obwwkc7wRMSwnYBu
kN/1++VUCsdrRYFkR7ayPMX3d9VGQx/r+axSViDjZcyz7zERCPTTO0pwMx6gf3FnlEzWJCC27tbR
IAHRS26yQSAx8Uip19YcfaGeR54KVvPMpU7seVSZOWU1TzMyKN2+vzWiCmun6CqSIUe59wdb2F7E
er2RunFBQTchc7ZSy0/1MnyWRlXDWgPWQGka48wvOTUPgCGS+TnwE4nrOPohC3BazRhUfyr7bDOG
1RCweIy+Ijcv81hM/oKH9nY26nHTxRJJ2b//zFG/k+iy7uQpE76/fJkWKEBCR/FDB1kbmOoFhWdS
+lBIzqVZnFpBQNIAC34DiR2zSgnuoZUUMq+SJ5XsNXkKgyIn467oyzsjI1RnkvF4fn57p+adFYxq
rGg9aK3r0//lu0xIi0Z8DObDmOeI6F1JHFQ1HrYVKIc7mhODS6NA3po1GNfPr3xqhl3h4I6uQcak
BfT+ynWs9ToWL9K1BVKCCrF3UIxKiUi1ioMhKs+N6FMzEMwfrPkKp177uOo4dlOqjxJPVwvRL2hF
T+faKOONYjHIP7+1N47y+90w5x/+w358JRYez3ZaKKtIIhM+nlaarkRXI+ogMwkrLLLiOm7IQiH8
ai73oMAd9G+yc9mo9iM54RLZTTgYOd3gUolG3Y1ZhdxYMSVMeBhdlindjWxrt3Jemf6gJY9yGGm7
tef8qKJDuEiIIN0Y3WqnlO1xG2JjdNscJyv+rdmV5nncQ0Cx9oW6NBfGaCNztVD4RZrSbz5/Cm/l
zg9PYSWRWGuljtrM+zecJYUsoph00KHVpMvCmbF/IpOjeGjW+wk5rO8sAOCFJumbEPXqZmijfJOm
GXJjMLduWmv9Nu9QRAxEj1+AaemDGAHbmd95YmAoWPf+42cefQLDUKrZMvEJxGNBLo5Q2zvqMBWX
ipbg80dyYsxzKcwqGs+EE8rRXBbmapMJwSlppFR1sPPlocma7KmjeRbE9rIkv/+NUZQkHAduCh/3
cb1WtqIhJJpe8atCsXFVjt2uDR1j02C33S6Leo7TcvJRcvo3NM6A6of7w59rO50pKThIlegK2zza
GErJwdCC6fv8Ua55L0dHYbxCnIPXFi7V9uOKW9uGDQ9spJRTzMXgzXUcf4mEIOa7yuLklkgy69bp
5C+EhQ++kWXJTgsl5zrJa/FV4IGOa/Vn2rfKVTM5bQ4jK40vl6FC5V1rjXHQltS2fKiyrXYQYnI8
KaxiCmOiC4jXbXxpcrrRGy2F2NmlmOjShKEYDW8yQ/B/kN/Jga9rYT3JCMFZMePQOIRSPVkYR2BQ
wgdpx9vJSZqDk5fFQqNM6++xq+qDS9UUc5pKvwaVTB7f5LlKzF4eqeaLkWuEUcyGphDkaFR5vVWs
sjSAQmABJ/ZOQXeKL7RAvWhl3TcnzDN0FAqcK6syUMPWeuI86yrlNR+COHRFtUDoTzeNlCOjr1TP
ljr1uVANiKfOaDQ9s6VoNS8h0PnPETH+PaHlygYPEn+MfEn9mkA98c2ZExTNPdssdwSiRRkIJWqp
TNC2O1PrJq9AOPMjgpKdu5hn9NLHtDS1rjVU7bNtSWx07aYdHj8fIifWU3QFDBA+AKAWxzy/Bdaf
1dctZUaCC3dZaX6t8x6jeF8j+cfo5Q70p898cR97kGtbHY4XqyliSDag7ye9AidLLZRQ9rMlAanT
DuhtXMS8DivbqChfM84wa2a1RitaQtdzHYPEzFFtqslXYvwSGo2zlOj+MjUZmiur/RaTNXeHzSQR
bsiS8L2WWutxEon+o9fmxjyz3Tr1WYFAURRmbGQOx0Q+Iy2l1tZ5aHLZk3vfOKjGcPkHHW2EM5/w
yUtRL8TwRzOAOsb7R2XUdWhDhKBi2DMblkJut9jrqq/LwhD7fCh87FvzWgyFEzpGQeb642qhGnM7
vRhkHz4Dae9OZ1zIRazuMNJdtpXV33QF5i5UVPXGmSMlaLTZ8ZA/GgeEdSUEg3wMEpX8dloe3dfP
f9ypcUpDHQ8sxkgav0dbzMVuya6fJ5m0kaJCeN6QjkHx3Ku6Di4kGAs89taZ1/z2Lz1anBG9qCwL
9CsQsxyN07HX1ckaWsUvkd6mYM/LfgPmAuNcAeSicoWWZqjGIVNhA5mixyG1p6d5LsL7sUYWu/rB
8ieT5vC/2BdyZqMpQGmDXf9xcwB1m2jLYqKwJVnWxkrmP1vR695kywkxqIZ6psxw4uGjZwArCHeL
Xejx8ZdHpoT4NXkOrYw+3Jpq1Pty5JlhbN5mmZXgUmL4f/7GT4x8boyKMgOSE9bxG28We6hLqwOu
VycRRdmq9QibQF+MgPzMpU5UZuGJqSpqpbeiqLU+gF92+GheK6S13CDqF/DnM0rDkLxA1xoROWqS
GvpW1Yb0xBeOUoV9geGl3ED5S/+02mo6M+xOHObYFrD3oYe8PvSjUZeCgmhCI2evVTo13yK+naGI
l4NIytlN5bHEo4HgFN0eolYjPScDOLH/4l2TPMLBQ9aZD94/i2Vycgwu1HIkWM1bIadXejNtVcmO
DzlJhe7nb/nUGZoUDOQUbMDWV3C0s8QYCuBppjxAHpvwaTupKESXepvIRetl8SrcpSTiWh2ppJzq
cR/paAjV6Mw8q3NXR5/6+iExtk2OWmg839+1amDYRX8PcGj9hsgyV91kHNTd53d74tVqbKNRzdKg
sHDqvL+KaeWD0hIq7Bu5qdxVszrjEsGzlQ/dtAG0VfqZPDT7UocE3tdjfuYmT12eUiSVM2R0YLiP
JlEaLnE+YD/xl4ECU7hMi1/KFQWKsMg2+pAbfiX30UY0sblR8qU9c/lTC4zGO7Ysaluc+Y6HVpwT
bJr0VJ0SpL9uXufmRS8Pjj/bSrHpBnverdVuSmuTHdj5RFybRbZ1H3JQS0fSlytiVYG7GF9sQC1n
ftyJOY4NORKAVaYAI/3o1SSr8qWKNNWfLdwe8aIqtw3vca+1tGcyDd3/vCznztunLqqzmlEMd2RK
Y0er+9SraIpMIA3RHPRNk11rfblsEktLdnm/kAbdnWuOra/4eJxTokF4w2lH+VDxT3UnxoDHFZ1R
w8aKdH2jIlKnIN/UlzEhnmubrndVzALbZZaG1f8xPWRO85Kv2mzJgB7z+TdxYr7RaE/iH8TbQmn1
6MHnBYy8qhYqquKkuZcss99Kg3hsRWNu1SI/F4R4YlnhgcMIRzy2YhSOSipZRPlIy0vNTyCDkbcI
g0vp2daYTm+fmchPvV22VMT8cPhC4Xn0uYm0M/KuhgiAkzLz5HkZ3aYHiJVV0k0m5wKJB777z5/m
EZxv7Xmh6iNCAIkFYHW22O+nGIOPPCesUvNp/XYXiSFoPJA/TbIN+Ld5wCJRjeTjpo1EtbdYur3A
CXBmJ3nyxlfiPttWjtRv88Avy2kSGS00en7DgpuVyabKXXmxHkusLfjVUskTafX98/s+eUkKAhx3
2S1ztn5/26mSVNOkT8ysS9xdlwoQVzNsUIVE2LdhWgDL64BMnhm7J2c0TgCoAjlBkVasv78sLNCk
yZSQwZtp4b7OcVtqPSqNxqnEwa4xTWRDZQe8sTx2Q8x7mwXxmxt1ZYNDBQ6GnOpmMGJuxozFC/r8
oZz6tNgkUhlGiAaw9OihdPnCKQWnjo+ZNgvMRntNCAL2HSORLvR0cs5NLuvdHk8u6DgAMnK+Y+tw
NJ2h8Gj1JVPfXoK9VzLO9CYZPZvQrsQ21MTPxMymA/y96EZkVbsPyegkgd4uryBpQOnH7Mqe7/co
439/ETQyZYXgKaRPx5+hIca+5EzLcVFvfiyhWm6RvM1+Z2nlmed9ahCyuCLZYG1fQbXvR0PktEmS
ILHzaymyLi09J0EyWqxtp0+FX+OUvYjAQP2LiwI1s3jHtFkQ27+/aLrUSxLpne5jpBsDSIjbpWuy
DU1JFQVE9QDG+uHzYXVqCv31iuvf/+Xz1isN71LNFc3cIY9PAUW9iin8QjHbMzvzk5dC+U+DkRAb
TgLvLzUpQ56WTYpOILJyb6x1BSdODVmiTZZzO9ETZX7Wfj5lRHKAht92qr/cVqLFkaE0IKeNTNb+
NCOAByhKL/o06le6HFMobY4g5pC3hVKhehOF5suynOWNbfQdH1SOq4iO7F5kRROUi5L75UAdeyb9
+vMXcGofR/4ryyX/TRfvaJylURtlWdtBZ5Bmiy529FL2SnOIm6bGq5Zlh94ARadUsRIgoVPPXP3k
c1pzahAO8GqOY0zKCj5DVEHxiOx52OQdszs4ggE3VCu2qPL/H3Vntl01koTrJ8pemlLD7R49AwZM
wY0WdIGk1Cylxqc/X9o+p/HG7b2q705fdC2qsCXlEBkZ8Q9wzEr1yQ/n5fLtz35tMdBfwj+FA5wq
gBmW3yYonaiNybjgwamk+mCFCQxg9CpQKNdnHvXYAD0NZRhSkpnQbKKEerLw0rCArjCzqGtX9Xc2
nDWA5f26j4T9A/ea9hZHBnUF1fk7gjqSpEmi17FG87FYHSCBGKfXwjrGoUx2OnSLQ0P50i46bBy5
pAPtKabrhNPimPjIutVpPG2FaL0zu+e1eETVgqskVAQOqZOr3NKJYkWc2zNt6/mQInCzdyuvvWqD
ttsOST+SFaCo8/YsvZaB4MPCoWPqYyA9TlYnxrBDXvUTQ9cO2TWOtO6mjMFdzEGd7TqNa5xbeA9D
6SfHutbF9VjX9pkl+spKIWIgYM8MUtc/bQJjkunEeUCEQv8QSVhQve+aMPiazVDZz3ytWQgnC+XF
o07CL7KL44DcCcEQkUcU0BN3G6CVuhnlBE2pj9b3vpeLm9pH+jBrLH2syii+KrPEPZN0vRIU6KRx
qwTkQhJ0mtjO2qYBDfZsp9so/FqEw+fEy8TBz2t9DIZ52Folkq6uLwRwL9Sj/pdxYGvCmQJq45x6
S+XpEExWyeU8sDtscGw4CpOj5a7i3N/IcUSviwRtP1FhvMThCNooQmhbZCaDM6iUV8IThVLQTJRO
6Jye9kyjNFjmLuFF0MiBeh+hhZnF8itGKSHidqvagzgXmyCDa/z2ELy26BCAhqRG/dRoUr8MT202
o/ogCE8FvYNNiGLjpUojTq3Ozc88yvyq00WHOpy5wmD7xi57+ahqKhZaLaxvVUdIT0I93js9+hv/
ywf95ykmvfwt3vZJsFST03k7hBAIUjIl3sqxQfxSOGfi7WulVjp+WCEbtAjfdBKqgjAOeqRb4LtU
i/7uU3bakl/mm15G1mU/5sRHGz0jK0HlLEQOZBMJaq3ZAESy10V6DAfEEd7+/NdKU6YSbqyHIPxw
lXn5/encoTNtzhveF48hA79L3Yb6hNO1Bwd7gH9niHpv9FqtiJ039WXa9YjoT9o5E8fNQP8x3aTV
cFhAktOff/kiykWgR9SQgexK0+AwLkidi4gqRdjsUrhkRme+3PzCPx5o+hsU5ggZ1smXI64ey3aG
CtRY7z0XYpes5m+omMrjABuYy+Na3TZlHB3VuPoHKBvicurS6JDNff6QdlP6j0lDJGSg+2mbMh8A
+V4OgFxg+nU1ezpVDQTxslW37tD425R0g9Mzl2ei2asDDiKShjehhBTr5fPQ0pHFWvfsr3VAQCb2
1yNCs+2u7dHGlmkwFGfW2qMTwOmIO+S58E+4Nf9R0Q+8NZmE3YGb81a5t+DubJsFJUOkjT+MqPqi
FksdGN3saIcEirMtBoRlKxx1r9cqrW6lbppL1NXKm9CDqRcW3nLI20rsJirJm9FzqosplcsGGVGU
FLyiPrayTLfV7IaHVATtuwLOH4bHlQPgIzhXW3stMqK1atqLPqJdp/cisYx1gzKmu7PcJLnCcHTa
wXjttkHWnss+Xov+lK9RXQVnDQLzJPlYPZTrBm91d2VdZjuHavbOSVP/iJ5ZZ1SvqGSjnH/ZDfgP
v71pXlszNEg4tTDxAJ148mQITVHYeagDDWGACn6DSmPiCyOcpGJuCJZ1Zk+89qXUWDBCMvuCburL
Neo2aD6nAINh7wxI5oydu0fGEos5jP6Qz8zvhg7B4dpeujMO6a9+6G8PPknD8xFfMMdr2Yx9gAZ3
hvSyUydgMZvY3tSZ61+8PbCvJTbAhV0qdubGcVrRSqWi12UBmABSm/8KZRVeoVnTYQ+0IN+VRPlt
ycLdZm2QHNAWP9drewXGzVWHc8DD7z2gRnkSDJStWFFL61A/cNSFP1Z/u3O77HEq64+tAWY3QYi5
x4IUJhJhziHUNA+gGls3veN3tKoDdTu1jXuHw2e/H2XwLKb7X7mirx5UwJvN/9AKoG/zcinYvWht
BAhNd0TAocNo09tjnvB3trrLYeqaFVXWNvxSJLl/cAVlXD/wi3cWfvH7t6fqtY1OOYy7RgDPi+P8
5YuUqeyWJALTNc+99znmIgzDgooc4iXW57cf9dqq+P1RJ2eizLWtZwkZy7O5A6Mblm9LkXuX4Ron
V/7g+8dh9L6u2rIO2TLTy3v78Y+33NOAze2GL/X4VvqiLz81GxV2fWkNTClPnN3kLOV+mCyYx56s
LwdYHPdJ6PQ3aJUZqLJajomFlWETrvl2rmJ5T1r+d+mojxF3syuQi3In7Tn4i6xuQfFNyDt6OMt3
UfhguBWKzKXn9sjg5/omHVb7q1VhO2hXqDApbCI2UmIhPkdjc0TyEk8dGogHpAPCQ1uV7o0kUbiS
g9MehsIZ9ljRTucyhteiEWB3Jh2sPWY7J9EvSMQqBeVZuHFIucI7kjv0e0ZqQkP2ceVMu+7jKUcH
Vrofch1Cf6FI8jlEBv5jszbQ2rjEb9wUhfpGV6i/lQCSwi58MPeF49tT9+ildDp1GMNTK6Yoyj3h
JJvAK0OUOf9pt6oBp4wsDXc0J8d9po2qTmGL9zWFrcu0Cqet7h19Uc5efJg87Vy0UJq+x55sN32J
75olx4E+YR9sp6kr7sYsr84EP8dsmbde1tzxf0vCWWReha+DveM4Hz6kKUximIHBrp8S3HUw3L4Z
myG4csqlvSUbaw4M+3S9ZtrfZq63vqsDNe7pu9UbF82Y3YBIzEM7+c67ZGiqIyL/FRZoavm55r6z
l2NwruP0WkgAZU7qGhEQuJK9fH/avpPtlAiI6phXx2OiO4Jizo8Ut7ozJ+Ir5Q6PLB3FB1AiksLv
y0dJXCvCYaS9uGCSe7BBpmyEGsq7hnbDJgC9sVsgIJ+xJHz1+2BQ2YgD4BHvnoS82Qq59A60r2RQ
DAd3lOXDNAXfbQBpZ0oNrz8JiChHEagA7yTi2GXANUzwpK5DHxNI7RVwa+d9HrjnUpnXnhTRSUFK
1ZQUopM5o8iMpzd+O7tJF82lU1bIYI12jEPnJM4EjlcfxcHOuQXAiXl7OWdrS6UPqB5z5tUA/Py2
OAQ9mRubsj2T1L+yPAwbhxs6DaLgDwhRuUgKpDG9mq5P8EJO3OQo7brbArqFVZ7TaV7E2R7gK99n
gqLrclQ8UhJffl/k9UlYNZGz86cw2jeJV4CYkvMGueFzVeHXQgX3I26qgGch2Z/SlXu0TKJ4od0z
Rl11XHwAnBm4lb2VWv6tyNxuP8M6PwjRTd9UWrXADEXFEVNTNY4SYJJofez4CnlYWxHeAEQMP3TA
p8Fdu/XPxtHJ9VrE1ZGWVnLELOXbmbj8ygQB77A4JehMgwk5OdLtxsG52iBPYBXVFxkshk0j+uSm
K5BoH+OGVH5Q1Sbo0dVs8wXh5tnKbxAHQhV6gkhnTUrvunJyb13oXXtyuW6fFEhav/2erxRfEMeg
/k2jx0S1k+ODcp9tSLwA1xfAz14wd1cqteJ/vttfPOUk7iO3rCarZmMMdSpwakXdzKNydZGnyBK+
/UGvVWypqOM8yF3XcCbNF/92xhRTmUlNERkgCKpgSZCPyPgO7x0aOkdY37gHdal1Qxqu7iPsny9B
/J7zan9ln1D5QTKKIgcST/JkUK1hiSJ/Qd5h7rqMb84UasL632Lq+uPbX/v6k7im0VIywgsnA2tr
F3SNWWVpndQfEWKcjt2QUt53SVweH/WPXC7+f5MbM7vuvztYHNFNq4yy2O/CYuZHnnTEqMH9y3SG
wKuSmBh5F47DJyExETj/IgGgJE85Bb9yWC3/T0ksdP9FjASfbs5tThdzxevrwXisoCQGGc4GkOZ7
HHxUOh8tQv4jooP5x3+9KL28M5gIDBuYGgsHKOc1BaWX67z29UJ/WE237Ty08OyGcM4RrdMI+Tc7
p09cot6CRZ3AlgdySXyJPZffPsThWDZnLtEnLHXzLgEgMJqwcG0om58y8Iiyqkcjw74lYfcdhQ6g
leordIYn8VmXQePfQkbvSZkmrag34TCGe8CXrJhDpGHDDGSDLvP6UoSRWI7RmLnhh15U2Xr52/SS
xy5wj38XQ/tjyGj0wmN16LuFLrnySdIxzlYQz9ItbgWuajgcRANknZkoMH2hD5gtJPgZgq5T50Ae
H20/7eDz0Hb+8s9fgxsuMwd8jgE7mTl3aWu0bIritkwQLP7RueOYHnA5VFjawWMPDgPcJb/bdVXS
oJBkjYW+SvRchz/efo+TUAl/kZoSBR7pQteh93laGY2VVmRmU3RVImOT2ld+rXO9wa2pjKzrJktW
55PO8gmxknYR8IuqNG8ulcMFbo4razlzSLz2OuRNdKypm+MAc4pQniOZxJNygytMu4Lqw4BB/YKU
a2nMIRHL6yvvkKzcUE29nMbFvJOjJ3p6wzka5B/qHg3RMxcWsyD+c18Bom1OEpM6IitgeDwnCV3h
Ltk0x25wOUAtr5ddnbQd1tw6gZ+76TFEbOaNVRRL72yjQZbql9SdQFT17XlyTK7w4jUo3JJEcB0g
taTyeLJgtCvWDjjBehkvUVrF34LOxTIbtY0+ki2q2yJr8FawWrxA7oJBQdXepl6EIxpioEGDMlU+
TK36ZXmztLbVUiu1bCchakqvo0hS8HrODFHsOtGB8L+n8xz2+86U6VBM1kGbfy+Vy1VkG0Wizr/T
H+T/9dAkOty9/aWnS4A+OAArquI0IchHkJx6GdSExE4PSkR8iMGwwwgLSjCe9aUrMbqELtjblSi2
a9KO5r/hlIZP5NDqtggOYJeiSmydrjNSXG+/1skyoCoCaB5ALRR4Qhxnwsu3aqSb4bjmjIdSK8h2
woHxcSXsNSm2Ok38uzll9268JBXhEaOUKjm3M14e8+A3H3sXpjLDzYwIdjIscoonzBFQTLUpjunb
OVypypXInv7tOZNV3KJf3Ov3GAHxr/EQ0Q9pkjeIklcFYnyassV0k3ARaY7kgMWidoU1r1/XvsDz
4u2RMpnNbysVDCIoTKNvyQaGO3uqVhggDg+2fEGIqxF+eEBf1cHYFR/7/rYqdfER7tA4n9mkfywa
mrR0Bblb0a4ECHyabmkoUiKY0uEw1Hhj3kHNzvzPsaIM9c5L+wnZcnuok4/cp732IuiquLhtO+n1
G+2UpL5nFsuJMhTBFFN0wx0GNEUnB2DJy9USO2rKJ7foDyu87ndhPWDfO9gZ9hfQxrDQSeZ0/OA3
a4dcWtragDXV8KFUXU8LKAzWr5ASY/9nJJR/6/RWIfakyhQEHT93YYdOjYvQOxebausmmRb/7Gwy
Lw9pJgS7bkDN8hTUbWNnMkV13x3yeAjHD/k0qyDGe312j3KdtfOwLv46vxubNat/TWNXo+Wch/Ln
28vocUe9XEdQv7k9kUMZrsapsB4IMEu07HOacAgnzblrfxgm16Fbl4xtUhr/3gBTZMuWzU2RaZVc
Y5uUwC+dY2zvy1bE3q8Cbyk84s+82elWZIBoXlKReVTjAQH+cnbTyBsUcPTmkDrUy1CwokCyTYpW
Ddw206bcYd+zuMeihdm0zeN0aFFQlpA+CuUVwSfPq+MZq6lkaT4WdZHLdxRdZP6OlV32Z2oEj+9y
MooELPD/pJtAKU4PVBjWWFboEC/NPig/6wDI/B4PlLGDX9w3+VVp27jIkK1igoI3AL40/mJjNNUM
rf0lWFy0j8rYLbcoXU9IqPQyPQQTZs77JLYRm/Za2nWbWYn+Usdr8B2Jjmy+mtFfuJ8Cq0WuPKOT
vUnk6F9lWaW9ejM2s1C3oHySHvTsnLQfA/rBaJU3Hk8IqpqfspW76u9vT5u5B52MBCgK01Pg/9iU
JsL/dilMyF+6JpT9YbbXJftgwVtQm0J3rXzvMnk4fa8yuwksrDj/hwfTBwVBhJoBV7SXD9ZAVCFc
IgSnqzKnUyj79iiR/ksPVlm1w5WHPl9Bgm5rfaaAeJLsmp0c0p2kNkzvF/CIWci/fXJQIV/tIN56
gG4j54+lksEXvEjLn2uJIejXYAko9SOejoBNyVEMLTzuYCT8488nXYGBYDA8BsH98iVqt0g8EU76
UGQWEpztMNvDVkgb05lG2sn0AZuDcIc1SvLP2AiPURiNA6KYSSUZ+5Mj027nZgrDRh9siO7+oR3j
Mv7VU9NFWHXy8TLSod3Xe4A73bnz6CWK6unRRgPA4KjRBHBPDoA6z4dqxnnhEMgBJWIaZbO5/9jR
VdcM6IdZAjftFSGT+pDg4V4c+1Eg3MNhGffXtWUxOP98FqjXGSQoWjN/KGqoHl35Kp164kBdyZs8
jJqfRVhGN60jRPNz7Gb/Cid26gZvP/c0bzKyYBb6jI4h5ALcOxmItamsppOchNIrUMxf5ir81EG3
/zQ1rcADhkZise0Sh2JpMvhC7d9+/Om1lC0QodBEXsAGAI/wR1trBc3rrE1/yBddRAMiXe24H6H4
BTtP0bsCk2Mh9K6cBsBjG0rxrgbzcV1PesVZgzj0bkQzn3Zo3nb9xl76s1IEf8YlMzwwESHHUSw6
fcOhC4dGxClvmNHY2+W5Hy5/rbMtLiNk6/u/xJS72Q5jqHNEldfGhqu6UTAlPlDBONmZXgnwAyU7
aODu1H4aEo3tmWIzxVvfLn3Qvl41f8kj7ULaVobbhLbUjW8nzger9HGS3yw2IKobCff+uzNgNXXm
8Holq4NzAcGKIh59cpSKX4aOJh3X1Zvi9qCzNf/36Kaqg+leYa2xOKVFQ0g66mvGxN+7i60uC0rT
49a1y/VcifTPQEoggecF5QAoIPKbL18Ew8MRTdWyOySRnwrWchkCEi9qR1xWTm3TB5okrCM6m/3U
XCVOjBygB7br/sxqPrkFmtWMwipSfXQlWS2nYSVC3Ajhb0Hf069XIPj54K57NUJw3ExROYa7oI/H
H3U7lcFGYB7xtcrJgw5LUVS3iCOs6siarz5PpR0M50KeGYOX5ysQQeit3JM4dbgpvRyjtC6HFitL
kGToTiFtMYbFjbBAa7SWMQGcZPl50Kr6LOpwaXZS6M7ZJEpWR7ueyp9d1uJoema4/gg+9Mzo+4DU
gYtGOe7klWYLnM48Mlzh1LsgF/AH+RxHPSaU0jb2wesceseh8LMf4VTMt5D4Smg2EJyxJitrcPFF
qxm+keDcbus5yLjhVQpefI5FGU4mpXUYBieKz733H6cHB6UfPM40nNU/SG0oKKLxLJBj8CYfTvYu
KKlofx7gdaUwLfsluNfz3Mx/azep8u/dpML0PXXsufsqc7zEN04JaPm5+Ptfi40nqAzONLT/KHai
eWnqe3/Io3m4cwnXL7MD9lI1LiNzXwzcs4XThrgzx0XoXw1DLwSn+0Je+FDUazDer9MQ+xIr03pV
+jB7XlV/fHuaT+QXeDEKqpy06OIx2wjxnsSxyk/XMfCseC9F1eGX5nKjo/LpJsAs8w2Md+ld1M6S
wlcbA6AT3yukeqgeoJnh94ehkfwrZTVUNFRuwVlMxlleNLaW+qbJpsm7WuhfdnITCwRsLryoV9bf
vh8Cgdm0fTiL8syh9ceJYJjDYBVRsIDnw256uZOWFcRJn1jRHpWAcD7g+2TV10JXcbfPw6nLcAyL
UVbcDsFaV2fQxshcvdzH9NvQUCPeQhhh6XF6v3w60nCzSzBRx6VpZ8yy5rxfGaxoEjP/QFUjqcV2
FhEdqm+ZO3rBeJlzHOBmuayqeufTjNdfp8eakXJ7ak6pN06sE3tITZGMLlw9h1thzYmlLqxGJ/Nw
REYOg8kLJyd2P8zVXKtfbtCI4lNi1av8qlrO43hDldT/iAkl+v68gNUu4dYuuYrho7uOcay3SA9V
64O78ARIcnnhMTX9qqI42peq7iw2d675tVjPdUrobQYkhb8ylbXVNgerGNoiOlqDyvnxZenAdQCY
zM2jYwkCIURfvY37cFcG2Glge8S9aoj2WVSYpZOWFfWpJg1NTQzdKazdEFJJ+j47JkqgALShgl/5
8305Bv407xo4Jsu3ocTr7otdJ4tdXXk+xSWC+Fjx5/1s+W3sHuNRCDVvE0hqJSTjovJwrkmRSiy2
ZVshbLJDAi3v1UbmMSO3G8bI/Lcm93v/rpNZav4d1ztbXoRlGeE8nHt6BVsWMNhz8U6Uvo/XKeaJ
iWMdVauRib5sfC+OFd7RnkQjhvnJuNldT8Jhh7237JHs+e75bcE80hI4rOscUINT8yAlpo7cu7Hv
XbG+XR/ihVJLAL4ttYXcqEr27M4Y/CufzDIqpvramntqjBLWMq5+sXS4mh6SQdnJcGXXA2LpXFfd
iKGfXWUx5pbwFAObOvM6cOPvsNp6pIWCBVmTnh2e+436FSVKMU/N896vp5RJz/sS1bpdXAGAxiXi
6U/1AiBAXqA8UfL1vtNG9YODlKy8D3u3WB/Gpur0XeTHyS+f1kD/GQnDqfmejZU136AsVA5iw1Vy
QAOmtVfjmJZNUcpcDrkwD4VdwzEFhROCjdfKVnywl8xUMEHemdnqoJjkgCwqS372HQqvhyZbxmk3
oEMxPPjoy/LKxdO7ph712+9BHVcYxnYqJ+X40DiTyKOjBrLU47c3rBjU78BfhewKDQmeJezphMLR
JgyT1r+LojWL3EtnWkzFNJ8SSKhXlldFurh16ih2N3Emu37ZlGVR1PC2bb/ONmMcTP37UarRr/ZZ
ZmkswhKI5vNNOwqN0R+Vv7VVuzaSYjwmnXSJCqmBpMst1gSB/DQtZYc3V2ejq5fpmgiEYZnOZ1w2
nbV2v621MK+s2EskvXPtr/m6Vc04lQMadTXfeAjarGZrWdy+xntYxwkxvpJtvj40CIgz1tNaqPUB
6Ln5a17L4qFSA4rNbt6HdrayBAsQO/xLm8Zp4+5Rbsx9cVdg8J3dr01sjpCsQr/mQsWJZrEFEv5P
dpTxaP6Rj3PFcPZYkapfT7vMBa3KD3lcntm3zhqpEZCYi2dytKHY2OTfB+Q2eU+ZZgt7hRBjJj3z
YPQS1uqOtao65aq/bBFjTh2tnjd+Gwl9bodCGeitC+XNWXxfjY5xWMg58SasGMAN/7Rm3FZYR0li
9gXy6cTOhEYCCkRZrv3R2TblaE67KQlFuB0UNcQPEV5D2UPjDFZ+tFuKxuEGNx4bfwfPrRf1kQg4
Rvf24q78lyBHF0ttUtLd+iZuuQO12+d5Qp6OdsyGv20R2sG4ceA/fXCWYpAwYjBoT9HtsOiW/l/h
NcO/Az0nwxecoDOEVqU70RiEvVrN1iZsa8CFe3tqhmbvJayhv+vObsWt3XVVXh1oG4bdB91HoAb8
ZvZTa5OKAbmSfljFda6HZEx3YaHc8mJMaJvddZRd6WXFca7VviuEmHAfbbI4ecAj1+GFY1VSqH3e
Em4smajnngbjh/34xq6Q//mcrUHtl5sVuE2d75ylM/to0sO6XLdRq/lDXCem5zMkgTkqwzG0l2sd
QKX+DkPTLEN0LFt5iUm7hGKIC04Z3evW6/lRWi8zc0qV3vQ1pinGR21TSg1ifxtXlIwHAsuqfUrJ
qLrcuMOYZTcs2Ap/C8hu9sa2Cyo3PcskDK8CaCRsaG9SdH2hE2QmxjW9djjmXM4iIXYVGJ6CKurT
wUZyIefxmDZuDygfK0U7fV/AEpl+rGtvzuvnXMmzYxOun8/yvFAxCWYlJrOP0mVx+f3sfdMhej5+
lYEj8CZPR5oDEIOt2dmeSZeeEi9sw815NeKmwY8F2jdBvBxqsyes1TZnsWozc6hWU2/OzwrEHdNV
YFhshsoLzNZ/PvVAluDTs6W/G2fO/+3VYRFt4mbgY0SJKx7kn2BrMeqY+sqnJhHQ/cffrHGdhLBd
z2Y9JHIxjacqRAVKbFVhkcTockr4VXheM0/bzldsWXz40j65X6x4LbrPSsSt8LeTldftAcPHvCE6
e/3ErmxDkRBtvae8lP44WoMUPaaoWnY9ezB0r1TMn+trrduOADELr+YHAloGnCGWljS9tlbcm5zC
fjr68qA064a8xmy9rPJ8Me9HyAAmAj09IcjB4iK+vlB0sPZlVpgDVCIUl1vHyJ2bhJuhDxpHk0hI
v9Wfc6cTTfHQgR9hGKI4E5b6ljqxGfV2RagMs/VhLuK65B4OWr2z74bSCTti46jNMndr2xzLfYXl
Y3Oo3arkryxjbjPpVo4DEFIJaNEwkA1L2rtorNFd7fdOW5R4z64VKnz2u6SSOUNRZ6MEJb8ZJ8Fv
rzZAn8n9MvjZ4+NIVWlgnp+C4Iq/ZcLv2+LhOS2wszzTP5p+gTS4CNdlM2KRo02huuBKuvVKbcJw
lgaZeenGMzmhaxASGhkiz6WHil4mx3421JpBxrc7Zzqec4/M6bC12iLcYz6yTCMy4o9T1/rjfRfi
oOFejeg5x3CMCvMLgW4NfI4chppNBJpAzKRWm6gHTU9HnYBRex5MFjcyq0JalWleZq1rXu35VwQl
yW592TW65tWk24Pi3S5pX7JF8LCq+TV2nWH/Zti9bTfeYuph1nPV12bqEjDZZlU8AUKatPR5Lbd0
yQPcbHx8HGgIfmVO6YN2iWzrSv2C+9UBmSTDh/JvVoj5TFV0GjXcSQ25c10USZ9BCLey3Cr3whVB
ckfejzFsMIqu+itK47D9GUQ8bzvghezpYxT0TfWX1xQWff1Woa5tHB3Lrhkv7Bl73p0sC4kNeOeR
ee4UrZ78C2C0FlYvXNcVjEvaUuasN1nfR8P7Ol/X5Utb1S4C2kOXrjjoVV3ukIaNLTPj3qYaeky/
ySNZZ/lmrZGAwd06m8K0+Dwni8M/yrUrW3+LZWsxzAAn4zmINu0wlvO+nWkyRRsAnQUmGnnBgnrP
75WULlL4CdXfmU5HjRR/6qxxu2Fs8sC+QfmnVs19CCjHQlLRKkap33kRKkDDscG2ySbYoSnywbYp
WGkonb15PmyKcFb7VtTmT15hN94Fkud5Kfal4wzlu6YfMyu8mFvg5utVGCy6cunHryl+lGvf5Vm8
bT1sCewDvcF44YysVK0u5r7G/wrpywpkQraJ5tWm+1O6aSU6dDArs1AmlreJeGDvx/v4KWt+DtlN
5kTAYshtREEk9n0T42nnRDYGt6Fa1Pe+b2SKE2iMkIG911yHyo+qROA2JTgXicSDDdbjF+XkITM7
IXTp680QrTbWBdouJn8jRYD3MSKZjWysbRhkkw6/hKvNuvGzuOsdGut2Jm8dOZh0taw7c21znw45
NXPOFFtHLQuf4D79lcpKvBC2ZbkKXexoxZpLGReQnpDxdDeVXWV+F6qHoB66SrJ7FfSxdX4fx7PX
H1i0EUc6C4Vkcn28nqhIPZ4LBT9zPTSuOevdhbKIi3etuek6XmJOb9ie4wCsfXHiej5Q+I1Vdvcc
LgBhVJwIQ9OYqE/iF3f2vK3pYqbdTV+Czs/uuSfGo73xcw+tiG1uZ+a+0gWjCe1LL0yOqcLSHMDY
aLNTiVcBkR09ASfW3xBgQikHfl3+mJPGAOnbzTNewvJrrlnIspuAF05DwJnRjxZfiCDEyJg6VWPA
IqoUTTUe8sFTXX7h+026hMcIVNm8R7exaj+42m0d5npg2IgarBppxbnDuWo3s6GuPB3jla9mYuQi
/cdxebrGiL5P7BZstN9XYJfDMd3SIdJENmuNWGXbNY1WfsqtAXFdwAM2UTQjb+WC9JQ46ySiZNMJ
1wByKjQl+AvlU8jTKVQH4J5Ph2vciIwJyUMhimxTJSUVlU0dhytruHnKfDIdm5jnLpZJFZwwMUFV
P6XrSVya62BNt8ZcKBbkJunXu6bUYM+zOenCIRs4IMLeNomW1SKwXO+LTETp9dQs8eJ8W0Q0T+tR
MsDztGOFhNFHy2s1ujUVpLvkJ7oFOv4YjUubX6xZKuJ1Oyoxuqhws35Kb+OlrbdsE0oUdoePYpiH
PykTWJ/aOm7nb+mEDNi8SxOm8eiVYwbAfUzi5aGJ83JCYnB112PSaHf9xJysrTj2dSTn7Gqh0Nwi
YJDXa/4w425gfXXi0q72zgjbR1BcjiZsXRJ76DuknaZ8qO+zsl19tckKNwsvqHuLjINsXZZ8r6Hz
frfjYnYuRaVb9UNpRKAVJjrBsXLnqK2ukO8Z/ctVj2L8WNKRi9+NSWb2ZV8likGfWxK8X/E6qiTa
+X1YYa4LZMXnzoKyhLxYaiKW3vVlYyF3xTHpxdmtuZohjG3PuqqokTFyJI/4B/UHl36jXdzItO3X
H883rucsmzTAZD1PRYKn+4rAm5nF5A0pt8okakjgA1RbBbbJ9QCAbpsiesui7J8u6gnfW++e1v/8
lENBkje7al5Wyo0T1SOWRwb4Mv/+dOXO49Wkms957vOWgH9u0urWKk0WLlzdWl8pGzQ/2nHJAjos
npn3w+qiEIcgRzCUjQNrKp5GgrYTssJ2qR6f0xGTWmeqNdGiz9dO3WhKZOpd7YTpgMO5sOryKoDg
nPu7JZlNyKCma+5BggsCj4+8Zmbz53WJ6MqGWgZXyabN7ZYUdLCjHHBkzAzXqLs12Izu8mywk1/E
pYLQtTaLHe3zds7mbMutbCo+saX81Fh2LJ0Fh0qCFMFzHFOgOyawme6SvA7Rzcssd8W5TWMwYu1B
X879T+yDh/4nucSgUCeBbvaA0ZDFMuy7RasfWgkEsTY6ANuTc174nTcgvWCZ+1S2TAb3BIe9Wr5h
oWbKX3NVN/5PBYQkU8e4L0f+nrdYZrqsZDbxu25Gy2aVPxaPAnr5dQd0CoSj2uSiMcNRtbNFIO3I
GMiN2kzyB4RQO/8OlxtzEsy2g6PN4TmGseNCyhNpP+Irb2V2a+eovMo4UhtbomNSvm9pRTJh/tM5
NFhuyesUT+l8Z7nmtoE/pwlfkb2Si0rhsCkQDupLD9PO50PaFJ0Y9hoNNsqatqQM4k/O4HfHRVpA
Fymaho1zU8naLL6stWrmGx38kYl2etcUNFq/6XseRmcP5sQcuOOgdr6cYxbm/AwepAhcRNQ8Ssxn
djVSQFG0cYYoh8OwPNUASrRjvAsslLlEI3nN/okrZCX8bWRrzH5DPY7Wl7XJqLgDtGz8uyBrHIYN
XcRk+pR49jB+ej5Trap5LJ5OAD2XfRzEzfIj9pLWHvYuYC4zaIhMMtYTfRE+m5TbDFOczoLILCx2
OaJ0yfJ/2DuP5rixbM9/lYnZowPeLOYtgMxEZtIbkZI2CFGi4L3Hp58fJL0uEsxJvKreTnR1VFSx
xIvrzz3nb+rC4Qqcb81KkseGW1NRSQY7hiCnDIYYVlLd2KgzJm22HSykwnFpLFAs7C/+pAEoxs6R
BgmImMOh+pPLIw9L5NA0xnyI/HksIrpe86RIWz2dgJVkvTngmFl2Awu46UZ9dI1S6UzC5HFEAdmp
aq2fs0N+TUZsH8pFz7yA5deR2SU1aiIRGaPMxN8yxMageklDCXOONRSkTF0FgIMu+II+B/hpmDHv
Ya7M/yAEmcYTIDTCLm1KZ/ydUQvjzlAuGfe8uE4a8n2vU5j4IrGXNEzXaiD3XeTACOsH+Tec7G+R
Bh7zlL+W5uSUnr6Th+TZGDT/9T8zO3df8+tv6Wu9/FXz1/z7dwGh//N1m2/Nt3f/sM2asBnv2tdq
vH+t26T5b7T9/F/+T3/4v15//ZbHsXj9P//7e95mzfzb/DDP3rIIZuDq/5t4YL8m4fS6/O//sA5M
419Uf+ZqL7hjwpdZfOYP68C0/oUWzYz7B8MOGJif/LEvl0z+EG88fGJIJYPMpdr5h3Qgaf+iJKuQ
ZqU+hvSz+XdIB7Twts47+8DObAiZCuCscmssqlOtHPqUydHtboTgYMI1DbPq6JfT7s1w3P4uHL8F
6i+KYL+bQS7ZgvMJTn8plzxOJUpQ04jygCBc5I2IdcaLp0BVJz+lrplTLgGbv1ub5YFpaq4Wz4X3
N0gpVDR1VA+n2jUrZPjhfEC/7z+HgoGoA0UTp1KL7RCLJdeGtKkot1Kf/Sp5KWjW8Aqd9sNQ3at6
gDSgX78gRf7Y1MLT+QFZ0HzBr8wDb6rAwIFEoIe5hDP12DYNJAlczxpCsBdg9QrFtAvoBRvyGg+B
VD6Wkrwn03ZfxDJBP34+MEaHW069S1EeDpxftV1oEOuDElFUYViTDFqWYn99I2vsV5GYMvGSsjen
2SHelrULnrm1vXKk7FftuiiIbAp1R9Jan9Whsc2i9J0pGq78QG1mIq87kLWtApTHRKH9QuLha59l
D5Of7fOcbB1M0TUNmgWk4/eXooWDOi7EKVGfa/BvZlyYCTwof9euL2PoWKRjTUUDwUYFXEucW8Ze
1SXyBlXW2ROGE+fnclFj/d04/kpU+ZHWIKvyvnGxxdosRvPcTcidZbrHPhK+nG9iuU0R4EC8aV7P
SJSglbZoAmRgqM6YcDcVzYt2rPehRq4/19dw6XM5+A3sA4w+7YAqgwuN3xuaPu+7ojc846MsqN3K
ql7xAimuaoBMW2B/GckcI3FjM8Ida0z8DbqO5BGjagUVo88wjuUnQLf9JTisq/zv/SdoeIEmSSxU
bkyS5TKGaLitQKAC6hjHXUO2QIA704/PYREKdocd0Bc/1lQcclrzUtTiInDAfYSvaDUjd2oZuelo
qTIcplHv9wRrabHTNaH+OlTelVda10VppFcajzdXirvDFE3FJlClOZwgWOwKyQVseAOmq3VRhxE3
vW/cdHG+G6LJ+4RAnGSDVb6cLY33fAYQmarbjgDVd540+I9qI86691FAfhtVHtXLb4jfjC1OmyLp
lAjVxsogsSEGl30sJFtIAYeGZCavAbT4dMN3yHgJuHMJ8U60/Gzrq8OLmkIOkTBGNiFcb/Vur8i9
vFW6xrrUrGB7fuH9EutfTgfIcXCX0MF01vr76QAHZCZdWlegZ8BByVEQ84LrA4ej4d7g1Mr68L4J
LALPwRyyDV7VrWtklXoISkV8RRLxqW2V/qZvMXXNWdmOOqWGW6ezwzY1LAePtau602y/4m2E9Icv
PA8VPywqn/i8lPyvfoSyfBi1ey4RbeMrJeBC0fx5vp+nNhj+DQhPAz1hthY4idEXBw3+RMUBUguf
EoD4V/5UP5Zt8nq+oQWK6dcOw14HTj72L5Q155vyzUnVo5ACe7Wp3EJM4n1WTiBszCERRrsVObUS
qGKY7SRfItaBfb7pU32EiKWCF50FKpfYXVGhAFdgxuTWvGNfAbtcBfogffGmbM21aHndM4RIKuBX
YHKukrFYjKY31VqTiF7hTplxq7VlYBeJ+uATZpDSvA294sf5np0YVPi5KPjOVAfoZnPP3wyqJHRe
1uPp44pNqG5rGGfEwXao6c3GK6QrNZacJlkjJp8YThoFlIalHeTgZZQhwE9LhrCv3NRX4o2lR5dq
Tx5cVodsZeKW0Ml50ehkFudjEclPdsn7/vG4MK0SzKorG8WrP5L0M8hCWRolMuoVG60fDn3b/CzF
OnPqNP5+fnRPdhSMIpGUAYljuWT10uyMymLdwFKjmKld6UGzQ3xupZcnFo0OnnkmiFjgUpecKAvo
XuN5WeXmE8wsecqewipBT6xIbPgyj4WEIev5ji3RUb/HFfoAeusaiQVtuW6oluPSI5Su3Fjasw79
Sy7qQxBanL5jcj+OQ7ABJVcc9N6Xt6ZcRV/Mutj2jY7Qmt5Ph2Dk7bvyUSfu4JnawUtBk3FSWq4r
HeyUmfmzEokn7uB4UL4wx2+F9Z30fmIb0wCBSGxvcfCuqVub9e58+yenAUznDLCG06rL79ea4SmR
VvUWrIY+um8sDOjS8VLWs+tR9l8iKLub8+19WF0osXIOSmwkgjdC4vftRTKkmSAaUxfDCYfq16Wu
y3bZZiuhzfxr3t1jNMMBDx3Vgn734YgQJ5ilYWymyGuLZD0QI20ezUiP6pVVfKo7yENgvQRXA7zn
IhL1sw76kkUQmubqA3irjdRrtxRdV1bJqe4Az4ULYajsmWXMKU1xoqDlnbqY7SE2ptWBHQraChbz
w1KAuwlkm/+raK3Axno/NRSEoPc0U+rK1rjVwIuk2ByS2t7KPKDAk7+cXwlrzS1CDXEUe6i5YuqW
/biL5OoGVpvt4eRjzZntvF6JqU82x3OBxzcCOeISMJ8FuSh3ekdz+BPyPHaBBWJfpdhJiBbrVK8c
NvPXLxaghgg6QnFIiMxcwveDCX0k6CsxTd1+Skkv+t9AV2+FMHAM7Tocx307GnvBr1Za/RBNM4Vv
W13s5lYv4olUe+pKSk+RBJnnbqDsBPApXbPP/rAkuaQQ2IVKR3aCFaksOqgLPoUvrURk2jrKZf5c
Rmv+ER+mbG6CvTsz4NBrXK56sKJt4k19CRotUHdq02WOLFSoyEnjZx9cersmAPQhlTDfvG9aXIpD
+tCzhyobaTEvvG3kCd1NQZ1vk2bdt1or5GFbGRmlmtwEmtHXe403WavHX6irXid6sbcibXBRj/3W
pfKVP6eIK0MZ9pERvp7fPB/OHT4UjVpCdMRfyOYslxdMajHr2tKNhejJAP/eK+W1FgV3/1kzi/UU
t22g621XuiA0xA11PqiSQ7zxxD5YOUg/rNxFhxbLKU8qK5wourvhNH0HmrxNO+EmafWnJl3ztDoZ
X/0KWBG2gIf+6+dv4kfIjTIu0DD5IgW9+Ey9jGHH2FUsXdemdiWayUGIk70YqrlraP79+SE9tW+g
s+kIjHA88Nf7fdMPIR6YBUsslTM8F3Wze6nTofj8n7Uyf8WbLuYwfuWAJ5Y7mp1D0g/YVrJyxZ6I
wvG/k8DtE8FxUC/WxmB54KlLpUCxZrjq8v4L6IR7qY5ujcB7EMsUooYF5Od8v07OHepAjBytorq8
uDXw5wE2XBhYeECzQhBo8LfTeE+JZDoMBlGMF0aOqNfSPsoS5eBJ6uPKB8w7693BzkIlMKffAP15
Qc4L+c3IRsPoDfKQMn+F9DUvk2chiHGfQxRa8tNPQxl/UYvwZyMnGVQTKbXRft2c/4RfkmeLTyDY
QH0YMiCEjuVVlocsrxjogptrledOVfKKXdx9lw2GXQHHsDtAfdQbk7uyr5RjCnHVbTp5G4Ay2g4k
nDZkReM7HOwDAKTZ0a91PFjrLtkNlgmiSh825RDHB3R7nSoLKMTk07WldT62WMJDXQX1BdTPJyi5
AHYG7WIYrNhtsCvelIhRuQbVWEdSsG5seuGQlNn0uQ1DkjM+IBfMKkGbMGO6MI0bXZAyOyRcso0i
HuxRiR/6IEnAP6i3RWUgWZ4Hx8DSegTtcNvA7/cKTZXmUhWRypGncNs2/uPQJR2IeeU4VMOlb4aK
GwdlCbvejJx00juKp7G4UUkSqnY21dsoCJMdpKAHPRzl3Sj4+sGblJtgUMAz52G2DeI++yJNlmyL
uXdRplXv1hNCV7VpXnZAO3ejCFZQL1qqcMCAbLVupGNcmcKccfyZasZLWMNEycYDLqw4+NUWdIO8
0i5aCWIgZhV/P4RHsQCdMgP9Hi7kxV73ogzyuTgWbtNjpjv1k28HfgBJOrz1reieP7WyCU/cyxgZ
ICuPFg9o5GXODqYoLPCgLFzQMKNTJKbvtIG49aT4aE5d6PTNmonTh9w0FzM6ysS/czQPG3qx69Qq
SMa41nNei+DaSg3UAhns6CHHldHusvBbi1WYq3extS0s7S5N09ciby75tOzKlwvV9oogOUhWhDZi
OIw3GpCDF1WQlV0r6bUdmQnl1vPbdMm5mp+b5mwTA4vYwv5zKTsyYto4WpZfuHWBFLZRHNtBaI5T
GtyYSkG1Eh9d24umCP1p+WcnmA9q1a9ReE/ECegdECHwPOHE+iDE0JeK0bRGzm2TOrMDGG9IzQkm
Y02ZeF5kizPJROuS8xCrL1KHixyQAsgXpOSQI2mdftUjbUfmYOUR9CGkZjw58MgaYGqgIzL0/uQl
7QikoOpyN+7lp7qvaifIMphqwZ4Ea2jP0Y/uK3dGra298k5ddSgAEDNoGnzkD5cOeoxgbsXcBTZ0
nOUyksJ7BOp4OwbZrZbDPs6ibkXL80RANKuxoIJHXoDk77wJ39wzMYKzk9hI9DZGnXz0pgdU0rdG
CItC9fqVxk4NLRVBXpdz2fJDmrIdwQUP0MrdRNNv0SmNHbVNnVjRLwoD+ppqPCil/gCYc0Vm8dTA
UoacpRXQICPx/L6TGkaKuaBKhTtD5qR6W8igaxNw7RitSlttlBPCsvj5/Mb8lVparFWIhhra9rOm
KCpr71uNO7B6Gheb201WfCBTcImQhsU5rr0o8eCjTjLqtjmkL7BL9uSJN1kcX0ij3gG2mRgWwyq3
VEfSnd+Pk+NXimaCZ1G0rZBz3FfRd1UtSOoL9RabgtrJdEVDHaB6MGLtBdX8L0aBJnwxSZ+UuNVs
0DnXkxGD7QJ5Zpt58K1Q5NSm/ONTNDAvSLhiMa7GwSay4mBb1SW0DqOSd2lsCZsuLB/OD48876MP
w0NOnGwQkgOo5b4fHi1R9QIhFjSc65RgyhBUW54fYEUt2tWUa0d1bI1d4YnHcY4OAkikX2GB7ICZ
TA8iovNNG9RbI08P2pRHW8nIVQajVJ0oVL/oZpRuIj+0dvlMAjn/6ScuJlS2gNGhXqRifbKYWHS9
oK5UBbeEjkgLHNfJBhGCLHY9+Jdmway2pWmu7J0Tj8Y5nUDSxAL2iEnD4i2WJIMmV5OWuxWyzLt2
wDJeTkglFtzL5DILRL+nNHXgxHi7IgklBwUmjpIoE4HpK58Q1H8Z+uYJEj64MHG6iyDwHYcyKfFt
soSVYOHErTQHCbjykB3DvmK55eCT+KXRqpkrWjPoOXpUMq+xoWWBhAZQNf9rPhO8vYQhJBXVMt33
ci+txbAf1hhZEWIVbK1AG1PHfb/GhghApGf2mSuM8UUyiteiGMDug54d4Ow8Wpd9SAhrkuc6v0I+
vh+Q7ENTRSURhNs7a+V9w1o1YNvVhbmbtAWSzJLlFsEU22NjAid7qbzggVVqD1p7BQ73fNsf7uJF
04s+l3UoBamI3YXcjHuQ6gfM2C77oluZ4ZVmlrUts5OTANE3NoHVXWE2SJWkduV8LXH84cKfe4NU
GDqZTCHaau8H0kdGolVgKrn9oFYHTy/zi0RS1+jUp+cLisuMfYHqIi8CP3kyW2QwIjxChngnN+pD
oKvXehi8dJZ12/ppYFOdvigh3smtuT0/YacbnwVIUI8g7lQW50mBFTKPAZ/GC+GYtcpd60U/Rthq
9lh8K5vy4MM0cczqEVLnYaXtD+/MeXzftL3oeCSQLAx82vbDdqdZybbSZ8gFj75Rx8uveyzV6PNg
Co9DXVwiwLyyUT4cpXPzSDcDQKBUQvlyMb2ZMaDVaGVuZ74Eowxozb/oyxtQ4HvU7lYam/vy7sZZ
NLbIiUwCWLi4NzI3BTPfmbKtd+0GRDzlpzVzm7WmFsvWg04BWdrM3FrMcJ9NHZ/TT+ruoSc452fw
dEvIYXItSOj2LE4aRW2LUscK1m3Bum4LXUfrUEQkRjOm8RrBqe6fDCKYkVm5dnYXXVxDKdACmPj0
bLSwzwnl2LerLil2cJhQlx2UZGWFnuzfm/YWK8To466VUyYNZtmtIfVXdVUeShMmv9zs/8FQcs5A
CyYi/lAQjUayw7AWkRsJgfQUpnpt1blTJSkQ2XgNFfMhJp0XIwVCktfiXGtZzFst4INNxYd+jSrS
qTq4bIDCrdVs63I6RAnAIkH5dL6DH29lIDjkA3XUhcmkictsulqJgth48+Th8URpTNjUXvDSlOBX
/eIgqOllGZSh7c80nsZ4SLo1I50Tt8a7D1jsi1Yt1F5ES9ctQ/Bzib5XKTUmZn9/vqMnbg2WDC84
UtYUD36989+8apJSnxCZY3BrSQqOxOal7cft2tIEOfnxRCFJaBKXEQlSCpwX75t2ahSg/DwmhtVl
4Stsd+9ejVJ9R0TgJHW2rXsxuBuLATEiZfw+4o697Uj5bWIZS1zA4g+xUP4Eu1vaoSl3rmFG1aFp
ya8lZfEQizI+Y1O1H+X6osyVq2iQ78asyO0o1IdDJwXdrg81wQ66srdbaK0w6CykEeTiE/mp+nLE
ochFFmnY+VWmXnjggWfsWguWCXWaDJN51jmoFxyqC/hBbt2l5s+8E/19lQTaZY4ZbJcJt12rpBcx
LW2g2luO1YtHqVVMPK4VJHviZtfNNLspE7Z9Z8X7DiC1mxn0Pk6nH0UTq9elp372yW9tBsAbM0nQ
NtKmc01V+KRESXLJJH3VEn14aHgdO7nlT7asFNN+QB7AnkbPgKeWZ7asJeWh74R2IwhN7shldNFO
wz4vksS2UoHnCuocd0Gkmm6bGd6NqqYSpBopsWMdsJSq8WrSpWa2UoUi6olfirp97AVPsJVMvjE8
6RBLxVhQpJe1XVUXOsAh2fiCgiM8fA1jmxTbCRJ+wng1xmK/CeLJuws8rXPgYFdHUC+mAzUX5fpK
BDQ9Jw/7II5fhUkpj7o8FtcicgkkEz17bP1qa0WNBkxdji6xTM3xqlQPlRhoW/jQ4qFHHlYSFGo/
adIfQhWvlkyRHpTR/+alqBJG/UNI9e2IL0qKXmKVO40Zf8/UpLjupuqFZ/ZEt62NQv7cttSpcRUl
ibbo6+97QEJbFWQndyB0/hmxt0ciKbblSNp3hekgVm+hNzoqWxgE2gb8h7JHeu6GzDtz13td4IZD
Y9hTm2ufxwItJ7QFovYClN1Q2abioWKJQ6BDFb7fplVwRJCm/iSBVkP/pYS0ZKSyK6W+vjEmNT+q
bT3AmUJh2InwNoz8/HNu1snOV6LY6c2+v4MZ4PE6VNqDUHtXhT6Kz73ga6ho+fFt5RWKAOcsMuwa
b2aEhbxL3RTUjaeq/VcNK2U3Y+DxhADOo+y6TBfLfTdIwpWulnFF+rjSMlvyRshUqNAaiC7COK7v
2qyVXWOC18F7LHZgaKKoKpQZtOaiuEgpVRxQqNni+45kVp7r/PH8yRCbvZT2+TcN+a2DF2n3vKPj
J2qbomx3QJkPZac33wKlSLcRQrWenY11/6oFgazaidp35dGSS1TwhFGInDhqH8NR2hskLFBsCpzG
G7b4uzqYiCOWGDT6cZC1L0YwSBelKAGgLRLD7g1jwmxcrpzeF3YtEgD2pLS8kMu6rTZSy4vNzkcv
cbLJ6twE+QSOFKHvL2Xf/9aIvb71Gu7XVNEiZSNX/nTTFOBEXbyPwQnz7Lk2UhRECgVFErtA68GH
KTzJ0Fpy0p6mX01OAWUI3Q+/lF3BaPvIKarBELdGlBc3gpB1V0ZqdcdaYs/spAhqRaoL9UM4CtIB
oz4VTmWqht+H3LsxArN2EA3Qt3mnhk6HH8yd0FFetfuck2yEZ3HpRf2h6+treBy945XZDw3Fds0p
gtDfFqU1VY6A2UNpe4mnH6Ra82sX5mN/rWXafTwLlza8oC2yMBdxHKCsUHgqduaYa8TqTdxGt2CO
73pJ3QVe8VxU0Y9qLHBTtYQLLUmuTV9EE6Y/qrCbsFjV0RIwgsBpK+lZQB8BcQSwVK0ZkUlOkuMI
Xs6d6vzC1JO7SUSyHJW4bDvVQrLh/fFZlw18DzO92cWi9Gxo3BjlTKnHJuIWaiz09K6V3CFobsnZ
/UhN1sVQj/2m6/2DFKi9w5XzhL6zh1a+8ZOGWicBk9qU3YVXhJ8y3J175blrJiDVVftc6+lzIPIm
79AxcAWxuO+t5gHa6ZWQZrEdN/mlGRrbXlBBL5b3XaO+qAbAvl7vt940UpQO9z4jI43WndB4bLEn
q61qW9DFbZJnO9NsrzLdPxpmptmS1SNFQS5qM5YkUvUK575Mc7wmfY06BtB6CnLLKQvrU5aFmLnr
h1wNfnoRUuppfeUnwUWgtVsY0q9ikn3qcFsOeqk/TrE8J0uJ4nXQn5HyYEjCBbe/I/EoHUPNJXmO
YNcX+H8J2zx47tATUWIDnak+Kp0+zm5lZdpbOmfB4CfZvSCx0+MpfVK60e5htUpafkOt2NG7RqMU
JXwPOq/jdPWvVSndqKH0RVDrOxVJqAPnjN2a5lf21Ne4Gx3DgPc4SNmLRcLPD9ILsapM17fudU/f
CdJgfkvz+KpJ9asKnrMTdSzHvhL2Y6IeG0+T9gr/YlC8/Dbyg2RTqhr0cxHGr4Z3FwEJ1NYm2qij
3jiqOblqWd/H2fDaI0J5LKndN0dcHXx9cAO9C+vPYzB04Z2WqlmV33m5MQRbwM76zg/j6UgG8+f5
MOzUy5bsHlgHC2FPAr/FY8EbPKMVRjJlAG8uYQEC7AWwa36R+5tRFm+A1T/5ar9vzfAfvKlRhIbq
AoBhlkFchNei3hoy3pfkDcb6iFzfMc07YV+Z8ctUFbzmhSrFv1D55JfBUTfWsJWnwlyQjeJs+sEb
a6mqq4pBCeqddEKv6Qd81hyizytkhTbnx/fE22gu/8BxpiSngDd6H34GUSjO+g2529XtETUcNw0E
cL7VDpbxyrPv1FTOLxWiAYBbEmaf79tScx2rIcQwXCPNuRG9nT5+k7OnWSrFgSNIlUTByZhca2Gu
FQLnX714t79tegn8RUoElZuG0USo+sIPSahbyXwXFoceAv8EYZvCoHHsVPPvvz3fNbwYX2Q4WCZ9
kLuKZz1KFQq1WbFry+xaHv6eZxyPlfllRi4cEhHvCegm74d3mLR4KDLyMJgPzZHeHTG7k5vtitzz
iXyLpkkSZtPUC02qE++bQURX0ifq3W7bt7ZuPctJTw1G2UOS3caCsYLdOLEN2HvUUs1Zv8swF2/3
OEjwzUpzxm9KyVE3Y4xCkx46VYuv8fmtcOIlBq1tziCh2kUldLE8xwLli6EqcxdBWO2i0FL0/FO5
Ix3eh/tYA1Y01dOwNadGXylknHhrvmlZEhfFpULI2JwGnTRq8zDXszwUQ8937sQ+n7MSnGZIV4KG
WRxm/oRH3BSyAbSxucj0valcKwS4OL+tNHRieQB3AeuBIRYOsEv+WKpbVeD1bHIzrj7L5X01xj8g
h27LGh/0Wl/ZXqeWB86F5HUhIFElW2yvCTvzKp6NmSniOBX6VVWO3uuwNnonJmh+sWDPAqqVIuBi
zVdhMiHiwpqnSP4VH8wtUoN35yfoZBMkqUkfQ/xjJ7/fVkOSTSJiJtSywvFKT9PSlhvz8T9rY5Fr
8OUBFVOLEyJKNYdCmN1gNXu+iRMTgg47JxCinoDmf5Xs3qQzwGH0BQ/szG0s8cnMwx8dAjMBENqV
y+R0OzPVlKcTcPTFcHWDmQ6iTjuZgW5iGr10ChYBEBL+UX/+amcxZIbqd6VWkG0CPCLYU9xtetN8
LMkxnx+309P/VzvztnozbkI/KqDC6A/s0TvRQCkTYaGVMTvZBjq/v6h6aHEvxqwd9Uq3vPmCMLxt
6+HLisLQP+gGSBuLlJbBYbPIjxfmiLp7TjcwDDlGTXbZder+fBMnTjKSX8AMYKhq9GVxWIqdBV7O
IgGZT8lP1WuvxjR4Kev0crLWCswnB8ygYqSQBsTZc/75m0mRKi/Rmf7MHWZFl2CiS93fRk8A0gCv
gfcTk4/48bINK49RANIzF2TMNbZH6D2Y3U4tQ0eMzBVcyqn+zNEXbE0DhpCxuEx1jEk1KxdpqxHv
pvre99ZOmFPbUoV5NLtrgbf8EGdJVa5jw8HkjOnl/M7JvZikV7iCxjjVDKAI3AgNJIw/2mUBaTB9
pFRcxYhsFXFG3LIcXVkDqf8CHS3CRmC3ID5EjVcAwLX3C6DM0PXmJZm7dV05VmDukwYdU+EhT/pr
y9NvlUI4zEQAQMc8dfVX5KOOY2XcNZJxMdXf8NTB+GKlWiOfiGW5ww1idooMIPYXR8VEytj0EAh0
ydXe5CNJN0zdJMMuinJjFNpOiABqWcamqbSDRtYDKX23r7/EOtpEOrbFZebE39EyJrCZbLVEclK2
3DgvNkTJx6xXH7J82gpGvK+U1paU607TVm7tEzHCux4sgpE6qCmYW0rmJo1CEvalUWU3EvMrWa22
qly55w+Mk60hcK5AS2HRLF9SvtWKoVGww0I8MsXpBm0M5CuQUsl/htZaLe3UyiT8+Xdji/sCz2uu
95DGRDRpuKTsoDVsQ3/+J13Cg2qOVgEbLtYl9nhNbQ4M4IBzGrvYGcTA9YGHF0T8urFyqJ/u01+t
LY6NriM1WyCz6CKztDOU0dWEp0BeiYFPNwLcQZ5BZHgxvN9qXmcgz1iA9jCFcStkd6KF9E9VrnTl
1OXBM+Lfrcxr5c2JnnTI9xi6TPUqQsHJupiawTbJiErqf9idxRIvwBB3o0JDnZJvzPR7In/RSnnl
KDi5sgH0KFgriuTIFy8WLmA8NtE8JDipXaH/qeiliw3nhqyQI5TWylPs5Nj91dqSckKJP2zrntZ8
td4OqGehfWSP1MCD9m9jNLkUrfmKB01B+W25GPRSLBRRH1kMIs6Beb9LTWNl7E6utzdNLFZC3fqm
2AkDKwEHX5Kv2KdtAuUfrTcI6kTE3LhA4d+vN8oeoUcRICOHdKUFIgQHnIBE3sprpN+Tk8Ota3If
zv71i+746mggJs3V3lCZGgx9O0pocsuZraaP58+ejy2h+CDxJJ/haxhXzgP7ZgtlcmGJUUj8hZrh
TlHKQ11TSCjbm4ik2PmmPt50NAWrCkS18ouZ/r6pTi4CqYXi6XqCsTPL8QmUgBtIwbUQB26qXFLV
zKJmpdGPC4NGybzpIjaIH72EYtQB9RRdLxL801bEyipPrtO6X1l+H7curWjcR3h384D5QCrGp2BC
cJWFEU1bmBfUydJtLD6HnUyqQ1+Zs5N94i1PnhoG/AeAdwn3SvNL9lMjxBsJPkYiUFbrh+35+TrZ
jE4jQNZm8MPi0OvVXPB9s+WE8DoHfTAbBzBHQHTifDPzr3kflUnEYzoMZNI0aBUsQuYY5VXL65KM
tDzCt6FsC8jxDdN9h1qbiDp3Xv55bf5/dak1dSkeV+fUpRAV/vHtnbwUf+CPvJSu/ktXeTzhj07K
BDA8q+WPvBQ/QimKJaKTkwKJP//oj76UIv8LrCeKNVxoHC/mzEX4oy/Fj0gogaDAJJV02Jxb+G9d
rdvfy+Ocq7W+3IHAhuGRk6fC4Ah24jJTUbapgL57U+1QEj0EyNYUZktl2nNUEgkySAPtnkhl08Xj
tW/G+7RrXD7KbubAOZCuIiPmrlXt+VSaHb6Qq88GywliC5HQej8beKAHeiz8ZGMpP9Tmq2Uk+DC0
ezPwn4u4+tS22c4rKZwE0V6qsMvtHYqbu6GYNg0JzhlU4EeNi6D0MxfuZvZpnngdBhFVhzChPqa4
0aBcxodIsfaV3qe2qfcOKrqAsVPobHIGYlbUPiMwez8FgduHwhabrQudclas2Phgb3BJsaV+zfFr
eUEsB1Z5f2oDdel0ZHqrXVPmx4L3Sa/f4mW55SW9chAs37PLlhYHQVEWcTAUTKEl3wryl05aS8p8
7AoW6jz8oKNwH8DmeN+V0hCyGpfVamf6V6EIS8t8mOJdLKEYrNqx+Egy3LGKHlOB+LoILpQ83aFT
i6L0DfoH5CORDy5iGyzMsaZyo3fPrVJvROkJ5XU7yLF3AMjh8+cjwCjz72rK8RJzavLcAFzIAZE2
a/PIIZFCpSnfUgbb1igDtKq/rXAkngSUWnLMvCm0gnYvUcJ/s5//bJq38mgfhCiw6p6l3iz2CMxJ
SlHvBwDRL3QR+67aVTpcrTx0h++RL+JB/dzm3T6WMqfBrcoY6CM4BAaFuvEOFcWVi+XkPLz5jEV0
gwsbhqE+84CwIjUHtLIpt0sGzg+avLKmlnfYsseLOywv1M4K/IFjQZk2pOUx5YlsEE0rPfrAE/vd
DtRoHnFoiS9z/lZQUVuMGdlafgwK7RCJnj17hQpp4QrBc2XhgTc5jXqsxPZ+Eq7zvMNl6BmZbGdS
GWvUR3Nv63kvXrdGIlqGXctPW7wu1bodujpCUQ0ApxMMxiZG0C1uRTsr/a0PG7nTha3QrfGNT0/y
XyPCyf82sLQECKtFxySXuAJqeW7ncuTUoM4Tb03z4OPBMS/rv5paHFGZBs3Tb2kKp0jUXoGwpSsZ
qrUWFidH0FY4EVS00I9fK+OxbleOptODZVERn9n11hI2CJrQLCKDQ7aVbprxe2uwOhBBt7zv50+A
k9sBMiMJXYgYUJnfT0poNNaQkv3alUlgg/Up2idxejjfBoo9/Ja3Ed2vFTcX2yksEjguyX/gaYhb
U1ZcWsWccP0O2rkdhOZBniDnQorNsP0xJ0gyab8L9YtaQ3vXBwFiKE+Dn3KGGj9lLbwJKUmayCDY
oHc+dU0LKjYES4IgbwhKpscmudsLiXaZDp8wYdurSYaHRuxkQXAjJPUmbeNtUmiuWPxAym0nIo2G
gjxuA9/F8ocANCaGGykUoBeDa4wHZwqUrTWUP4HpkTJTftTqJyl3JiCYMPsiNd6Uk3XoMr7fYHeX
7BrBcmDu7vzJQ1c24ggvDhhJO4FobLyw2VRYSwnSUemifSK2+6Z3i0LE8yS5lrNXEahe/hJWxk9N
7Z50bXogdXHfGG4jX/fhcIfm/c+otTYB8K5OqrZe9H/ZO4/muLE1Tf+Vjt5DAW8mohcDIB0z6UQj
iRsEJVLw3hwAv34e8Fb1JZO8zNbsZuKuKqKqpJMAjvnO+71GvoFn4uLztidZZN1GoJJl4+sRpiyL
jCyXV3Zl+aa4arLQlcRDkxqupJPALYwNMTluladeGl6ohCUzRa7yLr1IW/WQ1k89JcS8Bemsf6Xz
JuBsXB5BFIvB3Aw34mtfPhbmr3B+6HVyeBwOJ4K38qtgxDVp6n19dPxUzP5cNX4pklXnOKtpNNei
Tc4JTNz3I6BldCfqeo1C5Mx0Nmpuu3Jfe/KcnCeTQGKB7wvTRYqf6jhfjxiT49T8lc/jE4zg9ZwU
+YQvW2kcpkh9svtxrdvBjYCg48WytXiOpwc8MM8JxjBdKRQX2iBuqhouidViE34TRJBCp32utmj8
UHCrwlNlcw/y7OoSeT7mFj9tVyzHQ8zXhiNnlbhlqgjlAnhAmE0b3U8pT6A0sI9LeH0+jfxPcV64
OHf49s/OwSYvFES7Kbu603dWuC9ZZYYV7ZLkUcPSWRE4LaUXBTzHoTvX4a0tFUFmeonUb60w8Zq0
8rBKhXCmLbdIvxuc23y4xPbXpw5xptZvKfu6/qeKHi9pIBhelP1ayFeyHrnYtHtJG30t84GLvO6P
S6i4NnxPEH6Pmu6WxCXNae6XmFU2YbFWk8ENeof9WD13osGvM3VtcDtuLP0xJcMl1ufLwiwvyll8
bYV9yCllZf2XEsDeMgwXTtum63/1iDJQT9xr8NUC624AOS8R54Xlz256FnrkydXg6WOyxcCEQmjy
pKa9wXVrFcmzlzlEVV31xKK2yZMCo1PrOA8VZRXz8y1yVbpwowuT91BtoCn4nRNfjJLkKWnpqpNn
IuVPFGmVRfMBH8Zto3b7vC69SK3Ox7B4qPjbehVHrRI/c7g+lptAiSRr77JMW96DWNnJQl0Z1rEU
+VNynxncHRCe9VLOhDTWaUUyQnUV9ESTmvq6FPg5w73ruuTctm+EWq4C2cA82toMIxxeQ121UuMu
xaTaevh8XTe5sROi9+JJ26XhCKO/WGemRGJLcK/pzdZM8Ihi9s/O5BbRKp/ilV6PB2eyLjNuwXgH
ET6VV26FP/SQtzvHmuGz5tu5NJEhQKvkCVO7uzHbcTOoD5D+Vklxg3gFRKXDLZ3c5iv85HdRkT/Y
jXQdd83Z2AYHdVK8JBSbUTpIpurVSeS28wNpG6QP6sTl1m43NavBEB5rrKvKtcJASlWt9VwQSZTB
hta3WtDvxthhCdPhwlB8QDiKC+rKlq8oNP3FQVGY+ONJ5M7kyTaU/DkUB82uV7aub4LU2kdN+I2+
yEZKu0Ou/kYHgEnlVeT0+wlqmGQucZsHIw6vLXW40OoHQw2/4vqxo21X2S35C84KxxR3Uot1A+db
LkjWrVycvjawxV2RjBd0T+4hC3mJEu0bc7iEHH0+p+m2N0jyMuKVKmW7uL1pwmH7+Sn4znkX9T3a
d8ui+U9cMiSAt0etNM1tRBRQszbi8ixRuQXEbAZqBYfHcWU1W+cFV0I18cdJd6U+9eFFrHQ72qeD
fD5SKzX2cCVF9+iTTvy0d8fz0S87Kr+t1CaQCt3l2syx3WiCSxmqs5rMrtHeE7ewJlpm3ZGA8vkL
eVd6HI16VHrAN+4a3NWbtTSmnqPfdz1+RuisPx/lpSX9pvZYhgGgZWNWYRq+iGZf4ZmR1eJLqaY8
nAVxvze3hkS13XdXvdysFjS9HJ2VIsTlUgAk6IUneNbO3O+H2v4e8ikyDTV47Q1T6ln9Xu0qb8mm
XO7oZKW4OvNK7/U7IgK5NHb4npAFxd9ay09GZLBqzJ3AO+hrF992iuaOToi6VHFJ21kMVEtotRCS
G8+IUlcuUxoV3/F70nSqk7Bd9fhFVLZYT5Gxac3potG6K92a17b2HKfhVSS1V8uaM5XhnkSu71Kb
+sYcXmWts8qc/JyowbWDQUpkKivbEddtpT6IHMppdGOGixtYM67zab5pJdmPhn5bTMH9JMzvWRd+
nbmayPTqJFX16Me7lZX8Rgrs9r3th3lNHmRKiAaFBgeJlixBUtqpy+lSpX/y5Y4lOmyBQTPJ2TIt
L2T2xKi50aX1AuPYMwYovOP5vj/rW7hI9k3gnKiM3+FHCvm1L2CUSRf2HQ4OKX80Gp3R4W21KB+r
XXQR58ahK/p/TNF/o48n0EdgwFdrefHO/8sTfzHn/6//3JbFU988tq/xx5c/8re/vfYFDBowEcto
mmP0y/8bgMTfXoP1CrIjv3jYvwIgFVzxQXt0KIDQl2x6N/8NQCrqF4AQJOB0J53lTqT/CQD54r/0
evpCoGSzhya1/D4cGY+ILFBO+ixKTXM9TmJaEfHk6sgJ9p2cXGtSy76CvRGp1hzoNp37+lsgavNs
DnN1N0AqXVFW0YHLtXWuxF9fvccPYJ+XW92bn4Z7Ddw9GknIQRHfH234BD0JtdOHcDMLJfixZN/J
npSnYeFVmgZSKlpKEwtfkZ1VznJ2qNDjIXLB1GAnB9J0M8dTtaq1vr2VoqFd3Ipa3dclpdxWipiv
1K5T0JOHUXyVlHO3BK4E+kDcZ67iZJHInd+XQfCsolhFzBM1OdHIaaAcJB0B9+eP+gHFA48e+j1k
XsgKcr/lFHq1/RM/pyEcGoN1hFfSLQmaXPzI5opQgSioxuI+RiUlzTtbwviikfr4R25U0uC2U8RG
gyl4fC51anIZQ7Xf2IFjPyEkULw+rE4gRsrxeQjdabkfMztf/nHc9CehRh1kJ442iSA/LMmt/M42
nFUDUfyM3o+4HJrJvhsjsKu5GfTL2ansXUKqqJ+WXdh7AYZkuy4o4z1lsFifeI/LbH0zZbBKpVEH
I4feDG2mo/dolqOZkSxHpHDVdjdlV4++iSzME0qWb3OCQe7lKb3UcetGtGMrB4NW8okG9T809kc/
ApbmYpnA73jvJA2Tnb5eE2prmKZSdo7nWqidhbldrbiMfw8TvfInQva8Nku4Rxit7tkcquSj3M09
5BBcsZR9Ws9U5ZaQD9KSSV0L4WnDXLptOJRfRVtUhltK5N5RNK7NwlCvtNigLtaV2KuSh4nsN2zI
5OQes53MJYcwvW8JJ/FyC6GUUHWvkcRtZEbVeS3y1NUndR5wlOnj20gTkeSi5oM+NZTWIy07JfKz
lMovkFSjRDwyFL4Z9NEdSY3ZRm7kA+Lp2XbFoM9rp9DxKEPdN+zKxkkpFadO5n5n2N96MjZdGA+w
bXK8bWI3Gypn7QzyylGSWwQmo99KmqqgF9Z/CWzqH2wlrbdxjd9Zq3Smr5mhjAcH4dus5ToTK5EZ
belW+Jw9E3qmEFOZGohxeb+iawJM0hKJIGf8Ue/lpJvcIMTkfsaL7sEhRelCyhcWPmRBkIs+WBGG
zIXDGMuthPrkMQA6TwibOdhQrdf1NORnfaoiMNOIH8fVrNnlbXkxFtxMW+JqDgV5XPioZOZXxcCy
pRqkaoUFTrSJSDs/gGlFzwROpyvVrocd6X83Gibgft4M3wtVA9q3AkEc+zR/t7Ky4hZtOpdZzT0z
FgMF+Nw6zkMngh+2La7mSR6o9HpDuy2JDfLgX9zGgkhJP7In5zbBD/t3mFXgLUTXk3upYQnpoE0l
d7oI0cnQD3Un4ozWOJ2OF6EatRnXWzW/Madq8KdCMTdGs6DsY3cz5dyiUqsm077Fch4cMOsI2exv
oyhx/DBTpt7DM3F0s7yUVk7MRxzVMlrXyqjsAtHGz0o7GR6pnNmqFPaPCYsbHIvEjyxypGcyOtAA
jm10ZWjlwxiB5JskL3Pfl8WKS2awAcX7JU2Ix4LR2Y2ZaC6Dqfup1NR7o1MRtW1pkleS/FySn7ky
JGSnGGXXqzkpWj9mIuXtqO6HWbqO6uQ6C4z2KqUppjdmv8vSWfNYjQHXwKB7SjPjylCCeSPq6CIn
a3sd4XWL6tX6JQ3cI7mlLvJK8sqTGESqd2K+mBo3nlp2MYlMgULHrlX34xBEvzUuDZSDqexwSYrU
H2KmmVIqqblWAnoW8YwPslfOjUKeQjjtwGixQ6qcZ47q1gWJ7DzmpLikcTWv0yTubiccP11Cq/Sr
GuekYpoVdLfZ4FeNgY4lJr/6YNRNmrtGEcsrTo3xARWr81PLa32XDJH5nV6d/oDJju5Ojh4fgryV
Na/PSM7DwcmJtkY7fy1VkEb0vznOVpp5adcFau/pW9gSj85+ZxzaSgm3mJwEa6kq9fsGgelNFAVn
c5DNZ2WeB9fpaM0HgL5FAG1ulcXgjgBlE2cqRU0IAE1ArYzEjinWy6j/nbJGH0C0kD0HmZpfZuEY
bhdF0nqJbvK0KcH3RWS+Es7JpmuQAQO6jNW3vki0XZILlhsSsz6b+t+yMYuLUm+alTE3xbwqg4zU
+NBMkysSaCUPytX3pJoOTSCsHWllhY/Et3Zlw6rPIjPHQzXV0v2SOnlhz6H5LYZdXHi1GIs9OYr6
2tbjH62DmrWRFoTPri/0MMy285D1kZuL4kyxat23bOHcigIdDPuu8rUFIfRltW3XphlRQskjbgmu
MkYV8cTxZRj12rq04m8lhImYwOOhrfx86LE10qHndOFA4K1eKM0mmWtzU1ogIbLWQiGE/IIk0sk9
jGBKcNMwM+ngYWIZt7lPbEe0y5U6+S4SJb6T00L+vcSXnztq/hNySby3SGkEEpGMWxICM78IHXWn
iOS3Y9Y3fbZYMDr99/mloorCCoQaMcB5SPzJLoXi45ZaZZ3XltKTQTsEl4mZX+dzd59g9cut0bzh
mIrONG1UVmJBPshQW8tqWZ2ZjTgkZntpTYa2gm5+UYE7ulILZpnGTbOzqrz3R71WtilR5HvyeM+C
Qb4u+qzHW0CAksAfptHXdNL1gN0XfNcp8DSS+Hy5iaN1kAQ/uSBaftRiq0m6bLYNpxDDxaH61tRh
+UiqaXUXq0kGWNeXrqMNjU/2p7GJAWvcOdMThCn66GkohbdEIYcsUF1djc4Q7UintK71zo78aK5B
QjKoZ2re525mN/olufc1UckLKsvJB8RfDOm+pOK7m5wCM7jcehpVCX1kfNcncOOUKbiqh6FaNUSM
/570HImpbubnSWDFW651BdG5gQjdAQumZ8Lrst8W3aKLeqhDn3jkxC3yaXQHpZCvxsSpWnRPUk6s
J7ZUs2tJNGZ27RCMqZuE3QKDwd/jThqOA7fSsKTNIfVFa++bGHOEVWGHGK7UwyTrK/oTkrLphrGU
cxdNe6bdENDYRDi9BVmBg2pdR76Q4kJ1DbI6QjfD1SXbkGiX/yo4nLLzekiEtTeJXSbozcZF9AmZ
eVL5JAnKsiczgcptQWaCvqlG4Pwb8ibzA4maPfuTU1QIzI2uo+OhleY2rFviP3KyLcKdLI9wFVSh
NQJZ+1RXroSAn5LHarX9jHXxOUHV4e++mWhQOlEkbtSS+uqCad5zgWnwlhyjgiCYdkT7PfI+VFIM
sLPqA42E2TAZDovnf+7P6tR+05VMueubKt3ow5BdVAUxvavJkHwrzp1HOe00sNlSWxWJDZCPXqu1
WLBVlK4Kowetpl/buRaMZ0/rI33Vz1OGdr4lUdJrNAvjawUjY2DYYdT8Ri3nckV8c4jIvbQw2umA
a+8sZEXSVQ50g0mBGV71UZyuh0nkK3YZeT8TpXiumZpyyEQZ/LBigolWnWqllT9YQzmtIrA8OmZN
gu54rOgQBV0VnEm5HJylqoWYzNTbYlcVprjRBr0+U/seqwpVHiwaX+RrNXo//eQNUKf1RVBRgybm
15I01rMoHqjN5hyvXBXxOzEpw8+qVeOzfpaUxmuCOL5S1UD7Vlay9rD021b8L/NPSbNmcg7DAv2s
VFrPWtFFlmfFrX5j5eKmCZyWe1dxn9cNOY1O/C3mvSFFG11TTS7IDvrWzpFN95nQWEpRgHoDm3E1
bb8O9aAdymLqDrOwZq8n1cztCjlNXNWsi6+ohONkm+CQVXGJVcpiS9Zl4Ck13JhEwiHGK3BDNoCM
jOQsj7ogWekWydhA9IjMjYBQ9S2ib+wWooBM8ut4dkj6muMmfRIOjhAy5eVTE0r1XraxYyoUNSfF
XM2+R85Ch24lyGFWjAGHWd1KpSmRLBvWZ9WAb+5Cs7+UhiTeUbdaXjJVYsZjf+pHV2kIKzW1mlZj
gnlBh0p0KrCQUItHIUT703ba6Tvu3OZOt+r20KbN9JQlyY8xHdqzUplVOphlVXoxPsQPZlxyAZ6b
NISB3qmPSZDlu0mtw/MOtt42DgZkxI1xp7XNvBZ9eE64ffVdgYqwLUaqBR8T3/JR6iIz4B6dyXcF
TT1sB8xIkFrcmGCxSLvGxNXwvXrKq/wK7UFywfrNzyuwYfph/PzQrcA1oAfn9Jbm0KC2Me3fuDOa
fi66s6EaNnmaymcydPJk5TSjdp5SIq8io+4uayXHcKJaPFB0wIrQDYpsxk2gtaunGLdBmoW6X7Za
Sep3KTnEIRfiwcly2Zft7loLQv5IkdqDLydF8C3VdZp0UmF3G0Nn0Vgj2eNTWW0LdaYcsThS8YZr
3DKBWGIPg+ThxIg5bd1QfdrkBmuh4imNIwGwSs/Z0I+XaZvsOHfZ5YKi+x2PqPVBJQfb2fYAr5bf
SJ2JEr7oym2nt2GyyjLhkJI+pbjoK93c7iq9as95578LOZ4Kz5mMrVa2ULNwB2lIlXPtPPNEq0U7
yXC6a0fOr0UXZ36a2t/Cup7J+a4pJrXmMWxDQSge68sYcGCl63mdJqlyPmJDdWerM6oL3UgJB4hZ
lW7mwOjoaydfY/Aw/mRHmdFjw8+aBEaWkmA8gtq9pAJPdkzuqG1vR7uQDdinSUk3FZ8wgCM9TZj8
mEOHJn4cjhOBIVHtkGpt0akSUeIZNSUnxfdwKMs82lLSpXu9CWW37kZxaxr6Lhu7Q6PU2c2EVZir
ZjnRqJXJZS5pyuKumktCoEdrGFyQcMPEb0TSbroxjb+JHI8tLOrlvAE3Vpt9hPmmq9bs5g4pghdj
oquLJ7+2alWsFDhxIt9JYLs2kPDWZYwLNwJx61Hum/sqM60LouuSn3mat/tcOGJl1GlEydruwiwB
5rXTHwGuRfTqsyTcOY2W/Oqolb9FI3B4TCzOPYUtkY5OrxyqfBCP/dw2l/NUw7/S0GcsvyyNdrTD
NIKZCo3yAe+RX7IIBwwlp8qGimBagydzGGAoYimHRYrhW45S7uNETZ5f4JN/Q7wnIF44Pv+aX/q/
CUAN+8f/eCye/sN9bH4ec03/STVVvoBSwjUlMUk9opoqXzCdADnTFuUCFuCAwH9HmVpfLHWx1gXG
h90HT/WfSK/5Bb8JTYUjhG/4wl79E6T3HdcLXTLxPjJqxYVTDsr4FmPsVQqYKmkmn8Q66yYe+/as
m+yp9Bb09KdWOZRDxpBCCZEVStHZzieXKMGatvAQWbsB+5avcSrENrKt+gl5cgjRtCawzY07ef4J
HzojZYCi0rXG4pRoUDumGkHDxQZkAaoR9i0hCm9/vSTPgTyVMAowsZkexaipN6lpQEQYHWCxCIz2
XiHMnS5qEFPQ4eEHaor1vFATl7eCJdWYOziY4lxQkjfIq4Kek+KbESmronTscymzjbtGGePbvNfS
AotqEjrnqAZIY7/yTCtrejfJpeL7TJy9fInDShPRu7WnazNJsIBRi3TnTE2GoXuuk1qKS0BNT0Ye
TslbjyHYl1dBTg6CYyQJpKy9fRVKrw95BtTp64oR0EuPLLeH6AEHVDZPdLeO20vLUKgeLGT0tCmw
7H07VFzmugJHFxTVorGewfeDQxpInuoM2JS1gbUJ++L6z3eh/1lC8mX1XNx0zfNzd/5Y/T8Qk7yA
6Z9tNCFU5+wNk335E38z2en7LBmnWCfAUwFT/2cjydS+qGwReE/jw4juYaGr/7292F/ITmZfWXxr
0MRqfMG/k5LtLwp/G02khVm77Ep/sr28s2TE+oBtTEcErzCQox51a+Z8KPrWDKm+NBnmpBx/Cx0t
W9jCv0qn+2nH9nVf4wEWqWl11g7cjyadE/3VG/ugZ/TO3QVhJW+BThZiFhpaxtKtfdVI0XE3A4Cx
db/HtnLf28OZXZCxnSS3o9RyZkqFZydw4MuiPGBOLjYnxn+3YBjf4i3DLycY2Dm2oWf9V0rbAwPl
ui3FPvIBzav0tL6sciMayeuaoSprEgll7oRSiiuxXUuYA7apWIsMagV5GDIXRlQ0jmenSeSbpGy6
alM22yyrqtL/92Lrpt3Tf/3nwmz514ttOckfn8q3bVv+xF+LzXC+kF4AprD4bTBjlhX1l2yE/0ST
zibRcol/wwuKKfD3YtO+0JAl0gHIja//Enr592LTvsigIJiSGNQBmMlYf7LYXmQhr1tM/Cg4Ipit
LosaB9TliHg1zYvEaaEMQedLDOVAPG3Y+Ykexqs5NYJ+xcUxG1aLm83gdgT6ZR7wpyp5RFY3HfZi
anMWdVP725ixpPXGrsx+h/in05zBN2NF4FtOcK+mCLhttuE2bWXelUaRnDdmNv/l1PJHNef/n7v9
8tH+9QS8jZ4pJ6PH/C11YPlDf81BS10qw6UZ7GBjQ1uTkuivOWjL6JM4mWVEQ8jJX0uXVOsLNYGD
psmhiCEYlanx1xxU5S/YX75IdFEUvmxOfyBdWsrF11NwkV/iFkt9imkXAy4F26spaDSinVgi1QYS
ZukZGrfCojGrEx3d4/30H6PQY6VsRkZxrH1Rc1zZsTNGK9iqxL/I4N20BwUkcNnxwqIB6q7+1AXl
ZUwa3JiEcTi+FOuvn2wuI1AK3aw2uQ5VcmpwXcBRsP3Hzvtr/F/hc/k/OaoQlepUaPgnoGuhAXh0
VJlOCbfcwukJ/yDzTFfU8Uc8DsKd5XK6bzktLkIQkLM50Z9GuwAwkUf9BH9/2caOPqKqG6QSYbdN
wQ7P5O1H5Irv9L1DRgyJTfoVob2xDGCwmC0Gg3Fvx519PdEu/jorMfFSdV2vrB6vUFqalPlSbYkT
L+X9pGK3xSWf041oFUqWt79ncCQCuQr8jkWYNuANKJQkp+lOVLXL3/Jm6tKB4KIMvXF5bgCFt6NI
uM3JoQizTVxhbWiLMjt7aUBlsXRKhvZu/rI8uRWSW80KMQkKfTuUbnSqgnV6tNHzot7nYzd+6+hx
F7D2izt5HKUnJWyG5I8fEM4QxQ/fVuEy+iKoerU2gzoxuwH/YWwjdSi5TULMT9dbD/F80tb83bvk
EoI0TeOVLgfl8RcLVWuolU4hiJDPCSrcIV6wp2TfZbV94qneTY6XoZBxsndRz75UoK+fqnJSfWxF
vZG6NrmNAn3fSlZzwlju+J4pMwjfikQmkw0HFsnbD5YUOMlpSVVt4sChZwmqtFW7cbjMgdbPs96w
/nSDsxy4InioyDb6Phgyb8eL2eIdcxqxTKCzr2rxYdYTEHCJbiTGNcZIN+TVMfPBvvPBW3QQmkKU
wa5MIyH37YAolcVMjCK7m22GXg4hwy+0yPjzb8UoZLjjV7Qk8R69Rqsv1Jw8VPjvherg7dK3K0UJ
8v+bUXiBXE/h/EBLevssVtzhAQzfYyOaOlhNifg5KtYpmda7mw1TgvPUBFXjQLAAcN6OEnS03JiV
PIuuzVCJBLmqCj2BZlbuc3KODnaQpNtanSOCbPp4XS80i1LIpv/nX85aUJBloshsk29/h0p4sqEG
fDlRtRXsIUdbz/QsTkzIdwyv5XFhLbGiEbUvtMC3w8R1atqtwuM6gVP5dqd2wKzDSqU7M+XDLUF2
uI5rmqsR8BXG9Y4M+YcxBPUPGwzGSwXJsBM2J37VR7PWYjPj/dMrwir07Y/SjTCF2kYdMGn9rRSo
EuZU06li46NB7BfjF2YtVcCyN7zaYDSjjU25YZCq6nARlgjQhaMZnpi0H+yYCwJIDiDHnMrXfDtK
29ppmdQjkZxNIW/7tIpvU3Y1BA5Wsv18xnCBeXvQ8SnpV2LugM8DnltHp8/Exxj6psdotOyongqb
vqFsFH6lJpXXj9CzjLyeVg1piCce8v2iwfxzSdsEEMDrAbuht08ZmGEAtaasNqZohx9gacVZ0YYS
0j0IDloRG/veEuVzyww+h4KWnWW6hqAZccOJmbN8tDeHPVZjxPmRGA85iSrq6IdIqHbLrnSIEQrr
37IsJatqGjKswQMNOemQnlik7w583jLMSFiFmMcw2tErbwM7bPMM77lEz7F9b1Cr0vRl+l7AfBPb
NC+DibBefbr7/FO/m7uMC1DMsYXvCkv3CBTsDFM0icD1QvCbznFe62johMaJ0/GDUbC8IZ/RYuLj
hXq0QiSnhT1oYeFBZKrh5zIFIDnWPz5/lHecZKzXGWVx7gPuXS7hb+eOUGHzTSmuOFjf/Qqr+HI0
zcKL4xiMUxlgSA7FVaRJN4U8rxJcFTBMMDdRH65VgFsXZ5FDOTY0gCrn1OH5bu0uv8wih8vi4gXg
dbR2jdpJ7F5gmJILMOEepRHdxMnycyQzq8/fwru1ezTU0UuALTmUdo0DTKKO/W5WGpwXKiQOKukG
CCtD5pLKesK12z4xhT/8yIQGUwDR9kXd+/b1h8OsCrkX+B41I1Qzs4682kQl8vnzfTiKs3gwU/os
8OTbUVKt0gIEhEzYtlc2Ws531ebg/s8HIY2KSxx8edDOo5coS0Ydy6OUbxrFrv25V2EuiZPpbB99
Ki6nYLAArMq7LcbUmhCDgoRZwdm5hiqWfsd9Fnv4VpTnSSLMMxF2GK3TvT1l0P3RW1yQRp0Ccqmz
jibkkMZxnxVjvokKPb7XM7nwpUYY2xOv8ZhXvaxIQCs+E4ueQLyjdV+2bR2V2ZxvzESa7wgFnGh1
ZP2WsCRpP1X14NndJHZRvqgrJSu7wEMYLWjOHcDs8/kH++W0021I615GimXlJ4hj/KgwnTur17/n
ejZdExMUH7jcw3dQW/bmtK53TiI6f0S8eKZJfecW8riEphj9NRa5wyoNm9QtskHeF/0c7QO56XzC
WOKV1mmRF9lFvOk6SpE07INNThL7RUnuzNnn7+aD84V9kEMGKIT+3nGLZG6DCe1HnCMNrs19kRXi
gjeD/08YQ7MO9ejx8/E+mGxMZtCJBUzkdF1mxKsiRR3FWKtmkm+gCkobQ+tjtxlCbFgw2XY7wj58
dbA4YoqpObFilxrr6CTVqbTZlpUX66Ojm4OT2dkgyiHbzFPe+Earad7cz42vpU1yYzLhV6FVNAQ4
x7VbVtUpYv0HU/3N8EcbRs8Cq6S+zTZkY45eXtaphx3NKWPLDz7ngvziyMNXU7Fzfvt605HYoaA1
GAXToO24RBckoVK6SqSSK6c13R9v8xwkdIUJwkS68M6rdOZfRbQPM6S4hbqjMWnA8U5MzE2IBknL
SL+c4ES5kcYs/3wiva9UgK/Zs5AQsT0CaL99UqGF8lCacrVJ6vTS0PXAzyq9vJZgV+yZW6SjZKH/
+ZDvcGsuuUDmmOY6GC9Bazrarvqw7No+aEnlU3JojHoM49GXI1wWS9npcp83LaNAoiN/mHA5JYgE
R9wditrEWkMIMXa1XI8q4nPCZlVBIqcoyl67Ae7Q+o1aWagK4NBJaO0LSb3qFSMksjyGuf51CuPo
9vOnebkqv10Q6GPNpbImGoLbx1HNpWi1COOQ1CzLapLoK5iYeNbjphL7Mau1Z5UpygWqker2eiTj
9ZxbjNF6YgrkcpWHo/NtzGbb662RY8GcGvNH0yoIBoENpUeRZLjKKtATG7dLbFh5ct+hS7fmqfsq
Y3EP67HvuXWpYaAQ3iqGTlmrdtLeF0bX77Q0LB/qJEkOEKtUgXIphUJH1xx2bThCEpVM+weEHTty
pVJED6mdN8+fv56lTDh+O9zKYehzZ10ss97Or9yYU9zESTkwHCPYt5RlpCuZ2r0GtnliXn0wlaGM
0QbRwKJMVDdvh4JXqOVSTUiGBFIThONBEQ58cq24tWnIuWqLdvnzh3vXaGTBLA0YblbAGEsywNsh
azluI7uJsVg1dLStuQjOJpmePKs9JPqIXOYgFcVqJIQHGKlBm9VaYjixebx/7uVHUKhRjrJ5HINV
KCdKJPtBTpDEcs3IHGKX+nq2d8oYzpBmrVDZy4E9P/35w1PqmJhr4+JPS/ro4UnNiMLZ0PNNF1tE
IVSlfEGRJ/k668AfBdzdOErsh6CDF2uVbbFO6mTefP4j3p9GJCRwuQRbouai/Hn7ARwJRZ4cUZJI
hVbdZpoVw0XrupUlaniGYQTvE+g+2ScRWjo9Ta0T4+v8/W+n99vxj7ayoJtki+CVnATA/jHsCvur
oeO2/PlDfjTN3jzlUQELkzEf6kDNN702ltd1NyfXI5y9VTwIyU8Mo9qHJloJmCyZN+B86MbYlp+Y
6x89KX0KWurAlBwER6ura8HqB1VeZpkWXbWDLruQW7Xt54/68Sj0zV++KCX72+8ZhanoSdfKN1ag
Y7ej5CqJaNPJjNr3u5JK3wUCFLlmlGzHCQfa4LSNbtcUzAkGFbkuohuCpzofZ3TpHNtSBB8YT10V
JDqdF3BLKeLH9NnW0dfPo2ReoLxLkRRgfKCnXXJCO/jRO3j9447K7J5498RRWuaUDflSRV9wLZE8
5H/+pj98BS80BbgEZCEcfU9o8VrdK7yCQq+yO02ri8NcpzHqxOgEXPC+mOJlmzqKUVrlC83k7TcN
qoa8ID3LN9NMjrfdFBp8WidaVXHz0FnFqdveqeGOKhpJ5WiLm5Lh5AxRCNoLHx1msOMin+ycQJJO
vMgPxwOHXZh7izfV8jlfleJEg4s6HvJ8Iw9BeAfhWNlI7f8h7Ty25ESidf1Ch7XwZgokmVlVKkkl
rwlLrW7hPYF7+vuhO+mkWMlRn4kmLXUkQbBjm9/Epg9NpKe9XoUHTbX99TABYLRLJ3qrgzeGhWlH
M+uh5isB+Y+sUzbrtefY3XxWw3H48/XQZoTrq5En0gzYhNiy7OR4nJmTxUm5eKYp4pNtVD8WZeke
raWogvvn8nexugmpaHCB8FttTjBWWJ//X/spRZWKB6mUYVQmg+5Ps189Lo5RDzI3Kt9KMhJDKwdW
SbKnVGoektD2MXHyWyULpCp6qhikwuVJQd6WPizKQMOSBc8lP87lo4xjPbnbnwrNn8yPavj1FEXp
ml4bTVjomVqWl6kwBy8MjSAevy/oZLr23DuwCuwjEfTdZRkjcvmScdIdu90hK4KM2+Pwdtbkdjxr
lrQW3knmyQhWQeAxHyJrQd85MbuDTGMnMjHEZJwI9gWIk7O57SAMYYxaTdl5HvG9g1zU+F0FHeH+
CVC019sKesuA688XZb0aG0mWvEBkibNzn5W2lzOjC6wy7t5OvWNdxnZJHvqxX34IUTewhoX8DHnG
ucLGzXwkE+3nJIdHef837URLChUi2G8cLjbHt1veOW0ZFkuaYe5jyFfoKqQ5cqL4Wm7/8dgWtMca
TsB8UHiiJnm7VJMPNq1qnj7r9QSzz5RaPuqLa585X+4/1M7rJGgxICaDpdO3vdILSGIYFtvpuWlC
pLW0Bp3UzE7/fOtI+4j9tMX4SH4L7v3re+7kWV/5w+m5GDg59qA4H1CRx72xGY5qsZ0HQnGJNhhv
yUCbdxOK8QXAWa0xeKB85ddJoXMJa5Qh7m/bzllgrwANMNNkFrVVHRdSVUyJ2qfnuBhwi6tiyFro
619NkeoHV+fvYL6JMJgwyZQ1NmYEjFJvD0PRKZUQg5MwSFDGj04T6x4WLVhn1TAWIfp2lxbu/QX5
+zgwG1PHls8sr/Blx0fNjjH0TXQdoIbd/K1ZkdG4OIn+08LL9/G2hT46QGGG3MAYD4rOo5kh5zaX
4fA2W9TQN2BbewgG5Acth723BESeJgDtc9oemwMuZDNrOtin54mBjW8OtYn6mMgOrq01f7ndOYT7
kXXWqYnYOqB2N9eIguxvgrZAcq4aZKEqozaRBLPFedJxHjNNKQwayomDy+v10WDowsVMB5AUGSzN
7aLaHPegsuPkTNsoCxJgsqemokthWcPH+4dwpyZYm8wqQ6YVo2BvK58JRo8cW1p8Fm0lnUcBNVnR
evVBVA2c2lhNvKaCKmWMtEPH0VE9Ew8+//6PeP0mQRkD/SIL0cCbbdPogaoOXGqRnFsaLQH6e/3J
mFCHuL/KK+Vf7laICnTwARWDeNtmIEJIYD7gEJ1zUHDc/pGknFpEan1pCScGzqF2yeeuh1xTldc4
bKO3cG2/R2FtQAIcNHfmED9qmDWfD37YetFuzhiBGmsp0Ftr82xzHyp1sYDMV9d3IIVXCfkFr5mi
1eV6Ud25LKfnUh36U5EOhZ+ri3VZ6gqYb5tAfoQBenBv7h0+WsFIl64RHSXW28NnmNOoN5WJ+0pn
Gt/CeZaDgagCSSozDtybXmcgvHXeCkMHUjXapJulOi5lrUeoXOZ40/rtaheRXtDMaBO4Zqmj6R0h
Z0vv46h5uHfugRihkgPgFfjPdi6lij7BzaTJzmqKZuUEodCF+qrTchnGS7/UT/osvQmNsHDRLFDP
dqy1H+6/9p19ppxBMMbm7iSCbdOvUeA6j1c3CXhTnTQGDlDzUMBoSRsOPrCdIIYlgw0IEfw+e73Z
Zy1JY3NGffPsqGr3IMWm/QDCvnf5bYjTGkPjih63wfvPt/NVq3zR4EZVC2GqLSTRMst6TjMWnVVk
NVqIvD4Tl/+Q5Wn8/1exKZkPHEnv2zOklQ2c8EZPz6RDz8uU2m/tPpUQxaz70ZdDhcxdlpKr2Wkz
6vCk02UYNfxFrltGSMVVqZX68/0n33uzFmYOK8doRZpuflKsIZ9gT0hMLPn8nNl685TaQw2vqNIP
5kV7e8wVQejEzReJoPWX/Csp0jOlr828SM9asxJmMVmESaOL7si2ZL1LNxEKXhkTIps6QSM0bNaZ
C2lREP452xqqmaGOdLqedP+k2BUTro4EDPeOK+NBIFIAWtVXpht9q8qxAQzqTM0YBkunkyDj8QXH
o2iC2IJjPYhcPziuey8NjAWkF+x8aWhsHjFFVaIZJ4f8sqwSJJ/MKDAdUlkNu6PT/fPxSheTg7oW
AOi3gSEBPLephZG8UuJRDjkgkvIBw3o3aftnrDqfQuRT4cddUgMTmoxuaKi42mC9yM1q7tU920mH
ugbN9rF91sPpk1UfanbuXEYqBC3kI1UVe9BtcYZ0kjST46XnnGYnOhq65ZlTjd6Pkoy+WWRGMKZt
/bwYanXlESNsF5fhbEnCBAkUHXUNXoOK161ahzuYJpm0KjapUNORCmUt31I6IMCWwJR5nIr2Ry7q
7N1YWhGMX6N2eyRfvMzsp4cZK/YgKkV7jjOGevdf3Os2MT8GGw9KVzBzjNluP4PSsCZZHYk1KdOh
K+NqZ1Wtb7ywlNVrjUKFv8SO+aVS4+EyL/V/yJNYnjbBKusGqGyT8Q6WVcXywKtxRnQkNKXR0QIw
zfN/eEiKBUwHiKa0JG4fMqxKEl5pZhWGJNA87OazbM+KT1vYcHM+eQ+NJhQERr1AW1c/0sDcC2lU
7Cta1rQgX232GPyqimTNmJ7taGnhMWOiPeZRcZB57H7tFgPvtf21StDdPqSliagZR45VXLatl2iT
HBR9nPgC1e6P9/dz94GQpGA18k6srG6XQh14EU623gaSYp9jZ07cSOR/DHb/3RJdPYpAVgCf3ry1
Bi0k4GAohiO+0zyMJmLopqRW/+G+gV5M2kStDylk8yzNpOVqjuf5WRfK4kehnPpSMeV/XBmv8zcS
dGQpaRduhffqycjyknHkmZ6VDlCpnl07K0OkqI/Gijv3Giut1k6G7sgoQ92+G2No9TjVOeuzaS9P
g5TpnpxV9lWrEB5Is7o6OHY7ZwHODBLslHVUd9tMvzAmxPlknmyCqONDHbDQQ5sT/49PHKvw5dNt
pZrY8haphEUhkwqd8R9AT6gwzFM0cIP8h1WwkIGLzkt6leVYpFpjvu5dac7No5k4A9PgrjhoXex8
qKsnjgU1iZPAPOf2DXH/LKoWi/SMzFEU6H0x+0in1SfDqo8MTNbIskly1m74b/gCq219vqVWCZtK
NpJzYdBmqh37H7xtItwX0ndyW4uHqjv0MN87D78tuOFekZpvkchtrJVzgRTY2eoLyZ86aTnFiRkf
dEp+j0a2T7aW+aueJZ2SbZE/DHIySj3EkXQm7rkMGpAzttHJGS+tUsdv0XrHIDVB62e1Kol7uOpk
3ONDqxd26uJ+vjxakqw3LgGgSnwuwexLG6vNR9S//jbCBaeIqTc+4y4Mh162+kR307R18FqdASG4
DZolyKoZtWq4idn0HyJ5FJIbK+OAzORs4v9TWsoceTqF108LwGuQJQ4cMDnSnfKBWNYo70O1dfTT
MBTDV7NNUlhFLQov58YYhIVkXdGMXqkM5jmvwICiL12p32TKaowzKr1Avgzm/MpO/1lMgzG5WkGv
v7Sq4m3bzIGKW73ldZNIFrdCX/fdaAOZAPyp5t/r3lHX3zdPFxSk+am9g7CB19kFqtG1LL/0ZgVS
xO779gsE/+6vZWGA64UF+C7Pjuvuh5lNZ/4lIspGbugnGM0ISKE3mPaeow7mNy1LtZeWesUAbTVm
mHcM5hi7TYaKpTtbZoWE/mJeRKHUqd8tyH+wZ2J5wBUk+tRkdnNFoaB5V5hxexJzXDElX1S0OBUR
yAZC+U5iJTJiMyrS8jCKaTZaZrN80brJpuMfSnFxEH92yvq1L7e6P4MogDN0+83K8iiPncGprpty
dlywysTudQoj1WgBaWE74HBM1T8W9qf7MWnvE4Y2BGcaNiGCx5v7qRyKhY7IlJzR3O0DKdLsF6mc
p8Aq5vHcUFf8lZtLeJDO710isEbgadNoXG/528fNhTqESQ0+sBwn9YFdHq6oZFbnKp1+MrqRD/Kz
nYhIJ9IAM8EdslKDb5drQ2EppdlR89XoJTmZUfl1nfy9wNM5eLC95JulmB/Q/mSYvh2jo+rTdllF
eWnabfExRAHxLNvITDZANbxEbyxXYcx8QsUUDTckqx5bFem4aAE/GQ3yEW1j5+Xe/JpNY0quIkMK
I64CXiENMsR/hlmq/LgHkIMfZHHNU/nX/fO0u9caoIl1hriygm73GqUcx7BaboMOGcOTbiC0KOrZ
CBak2g4+mr32pM5kFO4kXBkAg5tcZLRTHGJA/p6tBYBWlE4gTSK9OiVJG3umnTWnpgDPZtGc8+pJ
G1yGW9K1SktsTGoUMvvcck6wvw5Slp3TffOz1rfyrxYDMTWyuTvIlJcsv4Czl4MoTXFJa/DMlTv6
0/e3fKfGokdLAggX3aIA2W4D+ipmpuScNDgR/tD2NX3Q8ruaT/Ipdazi1Hd6c5bbTLqotTj6uF4J
21Cag0pmHLpyEFUoZ7ePC/5lKlNLJYLI6H9LU3VCz8Ubs+apN8U/Cza0+pwEZtZ+Dsf0CvrhiXTL
43T4Ul9/m5Tqq6WGV/xW31ry4E25+KgKZz4IATtpA8MpRulgS6FqbNPIAUZR1KxDidFEbrdNS+eU
iWr88wQP/Q32AaoUMDhtU1JkQOnlUopoy8/26AqhVufMzpSDZ9kh96wUXWDIWFU4Ms3Q2x2Xcw1C
dKKEQYsUObmJU5zMrMeecpnC6woFfHKktH6pyjw8yS2avKrZyueiS37dP3ivDzp9NNCkHLmVG77N
xWShRi1SX2Fgzens6yk4nmnJolMTozlcq23z5v+03rbOHkPRzVbY0OCK1eopQ3360iBZfaZgrH40
jXZkefKai2fT/l1RbhiDIPazbchi85KCBLKcIG3Va6YJTXIlvXVSt6+01NNnRHmyap4DOparQnOG
bKOOlYwQSYJ4bzg8JI60yhUhSQLC9gj/8kq2nlePPyrteAs9CmQI1kP/r0CD25TaJ0hABZ2FQHCD
JyN4qgonSMOvYkvxSJRfmPLr9OlHCfwPyr+14AlQs5xfTMR5w7B7rK3yw9weQSN3jgbdXJ25EQgW
+oObmGTVzayExKPA6uOncdGsGQ07+X0WOhOC9cj23j8Zr0Ig2QttCQWtDTpw1PO3OxH1eBHFzZKc
9QgL1VBCc36J0+GNrZeaN6URI9uwOyWZ8g1r1f7gHnp1y66LwwGhz8u4DDL/7eJImmtiiLvkDB0a
JWItemeO5WclQw26FvUvQx/e3X/a3QV/d1xX1SEuwNsFE2mxm7EeCGboCp7zrOzRDgf678yyjRMU
knzC7o94uK8iKFhicC9EejZ5/SRuFy0lyFDxwFPKwuTWHHPHK8P56Ey/OjfrKtxjxBMNtMv23DjZ
ZDlSxKM1kVJfI0POvEXK41PczeI0AqP+04i9rkdrgc4ZjULY+rdP1QxROwmLTBSxedktlmgI8NI8
gvy9Su83q2yuyHJSLSWPG16YYT03FbRMmg32m9BEwdgaheUNam28i7rxqDe9s51E55UzZOKjTH5/
+3gT+rKDmszMSatSnKUls4J+mZKTKc/Tm2z1Hrp/Ml9fTWR8K0eJj3Edh26/Bay/JTUNm/gc1qp6
MUWuvdTRpGGBzEnt7KS+9rPIz/MAJl2JsKUIEy12U2TJP97/Ja/sS2R+CfMXkh9A4giYbGqMCDxY
K9kQosK4TVzQMamnSt0/FIaA9onsLm3aq9NMQRppGBMJLPqqOfVQ7dFw0MTKsLfbE2123R8z+YQF
i1+mc3yaMaTMkqp3J1l+j1Hhu75w3moAn9yksVqXfsIjDRHz1PX9kSXrzhd480Sbs1pPaSPFZRST
580/S0OLnhOwP9f7+7Z3Yph4rrMMBswEtNsT04h6CC0VIzg0i3R3NEqErU0ZR0sx+IiZHJGaXhdM
62tC1RnWDwUwmdPtepNVSOnSW9EZIc+/rSRX/XTWtXcZbF2/CI0XQ5uzE1CV+IkA3NNawkYO6S7p
cdD+nMew/pYVMMUAlhC3/VpKze4rSNLR2am1FAnXMUL1pVu8UB0piHO8/OwcX5D7G74TG9aeLXTt
FTMDMOV2AyhaokLpeatJ178vo1T96ESi+IBjSvpRiXUcxQXtPDevrfDgVf9GGt80uYjigGYwaWD2
Sj93c6AIF4syJ5jJjFb1GCkI+WYhivzZiKtJatEa6TNMh/Lp62QJAmT4Presq2bi9lkVfzeIH2Zj
M9AtHX6ZccZIKYfcLQ0/6FNfIqhWfteKN4C28TNumh+WUeFVVpT9KaqPLKp3voyVB8TNxKMg6LFe
mP9KhISo0KJ02ENIXH3gWL0VOAoc9/tvancVCgjeE0NdGIC3q9AFpbCMwgh1nGZAuhsTDGmY7YMQ
unO507PFQGcVmeMO3IRskWWZlI2IxzCNXzwondiuZblyRTesJ3iXqbv2VA6Owu6jgRRHs2p1ztkK
EWUykuqDpUXnDsOPpsdLE3eE4uCkv64U1/NmcRHR/17r1M0GVhg8pTYjT0jyaf1Wb0zF7ZRFPkVl
LIIy0lACRxXhBOpI+iTVTe81bS6fgIwlH8DEjN44TDqdPN14Oyy9jnJwhjFn2FrLY1qXuTtlgj+l
/FAFa3d3mKZChketka7G7YtP0yQJe0nmlQicGUwVdRisZX79h9NFJ44VOEnASm4XqbMqbG3MA86y
2fVnLS2Mk9mWtf/nq5Alg/FeoR+87dtVNKvPRqYQvOgFkm85Wy2i4GQF91d5XTjxptdRPTPfVRpz
m6HioYyatYUPqxPhgtSMC6LSMm1zc0lQL6FO9xXLrtF+Aky51NN7JDAsvMJAcOEhKy7jNA9ulaE8
lZVlc1Ar7OUo4JdkVgGdCGBwswdqVJtFBHs34C4RP0CzaG4E1cSTi6V5kA0MhjrUIldEM14tZg65
SZhBmtbd0S6tC23iL8R7cHWo2zB62gIolgUXaJH1UjCjs/YWKe+nJpLsyyIXemCkWvG2rHEiiJ3w
F03N4leo406QLMP0vjYq5f39V7Zzxm1Cp0Ep/7uU3KSokdONbWdXWCfmc+OjTaS4cQiY/09XWQdf
ZNsgRqD3bjuxXaUA514QzTFzdXLlPm2vcZ4dKSi8DqGsYkJ5IYLyPW2bsLo8m1mp4K5Niar6bT3P
q7j+4KlqMl3UQhnxwFCngy+LWPDqdbIslw93Kp1mhvG331aHXW9rTHTuc4EOT4LmuFbUP5eRRvFJ
1jNsvIFD4rvjVC3OP0WXvxihNQ0udr+T4o7ywiVcW/ILQJ/5PTgViUtYfmumjoOfi559nyqQOCcH
bF9y1ha1wARKU3/azA0UT68xF/DUSZu/ixxjC7/R7Vlyh6wv9CsWnki9OkyicmgSGSTUXFvSj4hR
5zgJMDiaMaSOwwi6L5glv1NSZ8IspIpCHx063MptSW0xbzDz6M0w98lTW4jw2zRif2xiA/UjiQQ2
Z1kKdcpVgei9H0Stf1LGqfhV9mr5V1pHTYLXgGyMjFuMgePsJNQFUvJXpvfOc4I2jOl3pcxSIa3O
iVNuTmRg1lgDMjAh2y5DFv9M7YYvABfm5Ic0OkrhLtKEzq1aic8mdg1XzRbU3dWC22qrcQbOaaxi
o6b2YvRq4HQ/MWgTb82kdAB+GWZ7mSHOvi9AgRsuDifSk9LqSXjS4lG/YAzE7E2V5Px7LNnjl7LW
u/e5rixuE8rde5t5ghcbxVMmCgktKlvI+LcsNQ2Xcgw/mkNjPBJdrI85/ar3MIFDbJohRPptiZ14
xTjPufRSytgvQ0lK8lu7q+W/aivrbVcfnSSheeNMhlcApR9xip+j70q5DI0vFEU8YyiVzefWqCXd
+5+8TxFraVQmRokVw/isdee9lJnl8yCXxidE/MrCRSswfDc1Tv8SwfzChMHOAGoqBRr6LkV29MnG
YPr9mBTF5/tf/Jq+3sY4cBzQYxmK0Ad6hVSOWseawiwNg6jDByPEUtoTlaKerc789OcroflD0sSk
lf7BJpEmm2jUNiroiiLQ8Fh38a9eZM2z7HSJ919WQuoZt0hGHdtEEK+zKB6mmJUoB4ImKtrHpQ4N
rxPS1/sr/c72NtsHsgwEE42+30T325iS2bVtSxzKoI46ZH+0pfgoWUwtiQfahctjxh+pY2oJqNGP
cX1aqQlH4fS3+/HrH8EPgE1CXahuAttYaxNRJ3SCIjKXIJ9MbM4mZwoqvfykzthuiwz/8hCTYiPs
fuDHQydFONUjZhv/RM73VBof+z78ltjmoxlr5i9RL9GlS7X64GbfOWs0j4BCUb3SQnI2edrUWIsu
V5y1XuqGcxvbf+ddIU5gYUP3/nvZuWF0OGCAaQChk8puqmQ7CoHXaHkYhIZZ+UNhMFYSluXX5STD
N8+1ydWZav/5uaPJvqofrfpMVM23hyEKkxFx0LUdbUXy16FX5tUKfLzwd83/sJUQKugZ8eHStNh8
TJbS605cspSTxbIrkix2QT80yO/1y8FT7Z5xhQ+W8w2cH1Ls7WM5RiZGFAOcYGhHRv4VQIATSqTd
qVtUPKpVY7iOXLgnyVAGv7Hr8tqQPRxc3+vebc84siPUdWha8GVv9tZESWLGEtgJllTJAwWjNn/A
RyRIFuaWyIi2H5uJiiQ3yqO3urvyivdei75V9Pb28Q25iDFAolWO3dhwKsu2cXE6sx9wJOr8LBmj
T3OVtngsGerBS36d861GsqDcMa6mA6lvVrYjRBvaCJKfAFmLVHxNHjE7R+pFe1+lshIGMDLgNJmb
nR2bTMgJXohBKYWJ32ErCYFQegIDZR0MXnefh8oDHAUsAT6S253USXwarFKdQE/M5pnpVMXJTfTz
/W9/3ZVXJ4XmEAAu8hRgv7erGMzNMYBZWKVE/mZotS7QlCl/I+Pu8aak23oQa3bSSppjnAvwGfQD
tM2nOKBtMtXE20Aq4+atMyOtEdV9faqqAQOhZVD9oddQtceS6G3Zjkfz3b3jSTSlNuCsMN3YBNWx
xpNTKCyPE538szPD9FGziiSAfVO8nx29hb/Y6r5kmR/v7/PBwtuwgIAuOVXDwqhjyYGqR/kXNbUk
V6ioTsRpFfuNFud/ZUV4ANncC+6QMFBNBMVBIb7+9391k3pzWloQKrxg5mbIE+CEZmt5fpF7jKfm
Pq4+IF308/7D/r5Dt6eKsTTNc8KPyaDldlFhGmmIfIwTTEb+12yaxWmy+CFukWuh8IZSVwMrjcqH
FnVTN5K6Igh7g/A8Fx3QLGlmVmJ9MaS2edcZvfmsLorjFZyOQOU6uTS6M3rD0BQBE1T1mtNLA12G
CiXws5J/qomfbVlEL/cfavfkrrxlYGI0suzN99j1ejW3PRvJHCct3QIlp6smzdlVyMbgL+GMeavA
fUpq1NzDwTO53l9fX6/hzabSzOVtMCJlPLcFiMTtYlFccbP0Vdu/keUkf5NMtnjTWnrhLVpZveGH
YCjWW47b9XibNnEzvpMo2/DQyrDny6z8WojJvpBOlo+DDBKsX+zxUZUW2R1R8gkROLsg3oMw4FKY
b5JciU4w5uVPho0rb1d3lu8gEHeSoy72seAc8cWydM9cVAy8xqryCkVjdDwli5eJk9AYkuioBzFT
x22ugaGjtoYnCyqtg63Z2RmEOBCBWgdf0Dduj5ss8kaSWw6Q0RfDm9oenJOcxNpB6Nr5hFf8NtMn
hIBXxuTtKnFhJKFqNySO6IqfogJX8qxWUj9qO9pAc5b7atEXQUWfJrj/fHs564pLQC+SKL2W5LdL
V4kyjANGRtROaXGtY60ZHuG+qsKzzUkO0Y2s5++5kSrXOuL0q3GG3lM+WSdYJtPsJaPQv5VJKz70
NdrsHtou8pMtx1WJ+G7XoUybKPhVL9b4x4yJFfPO8AG5cg4s9M7bH57NmY3w+rpn2Lhd8JXtPUud
ajClTYUxpi5809BA+NPcCyQHH9H7G7dzW1NtgHqAL7F28DbBL1JyfZrbimSsAF87q6Hu9nWXX7Bm
PojvqxXCq68TasaqZaogJ74NefksZxgSmnYwW6L7uOiz8nWeypniFFNQHGSaHpNKZvd/wWhUv0Lz
GFu3E84PqaVp4DZDMr+dYSH+DEEgtb4+TW9S+qeFGxtJ+k2VFGTcZrQAv0yGhiQrcNvcpcCuH/s6
QWdmDkP1K/Zy2Ebf38H1/t8GHa5p2ltE0bXTdfsCk862kA3jBSrJEAWJjeZYJGOvd3+V1+A3zgnF
x5rAIRJNDXO7zJQUSdEtLRlqO45JoHSJ3bqgSCeUV0k1c6+Ok+SijmX4vSyy6EPnGMvDGOZJfkmk
PGFuA0yRQq6a+8ztJyf5cP8H7kyXVooAAgegtMFpb6k/lWNJeOnmTjBiHt9IzvcpbVcZteJURsal
rrLHocqfHXyC0ex4KUb5r2xY3tRz8RC1NWZFGMzXiWfI5YeBjn6Nb31mTRdJqU4qOpaSAw054msQ
GleJwAZNRYDjYJN3MgG6lSveAZYbjcRNlExyU2Sg6e2AKg/QpgBYU9RC9zrdeFKcvvetFeR4f992
Lk3WZEqCbht+ddtyYMJBcYzL2Q5650eeF8sjCqrFtayBANsDgr+tnGGLidf4SYsAb99ffGcci5bX
Sg1lPkDU3cKB81AJrRpET5Ay+nWttHlUwu4spe1HObIZpSslvsX5h9JRXmJT+qXDY1CTTjm4nXb3
3WJKRFkEAms7PlDQ842ypreDJXKelTFeW/ULV2eZRCcnbLD1Df+5/+B7Hy3Qa6qg34nf9rCOIs9h
1PGma2XUfKewLa+K+XLvr/JagJGPlsCAUj1MRpo6m+haJTJaEYLbro/m7/AD7aAsWrD1oIN9NSsS
t86Ye9fMTq5TVrYX8K3Cc5TY+GSHE1y5xNLPphI152VZZ7RJOV6YWsdPM3Jwj4iQaUFe06mdzDh/
Rvv6z2eT68////Afe+193MacbtGksqs1O2gGNXtkmqcGsPswX47U9uwsqfQmkqTp4CPcfTWkxZAr
0aYhW7ldlNb3Ah90sQMaMrhu243palVjHNx7e58d/UnLAPRg0UVSb1cxl7ZutXC0g1yxqwDihUk3
dHQCHEHTT4aRdE/JkjiPRTnYH9oc+/H7J2ON1ttLAxQ+uBk40KspzO3yAPwbJ5dYvs3WUXpuoq+A
0bTKnMCJH6BO/Lq/3u6mrmAum0IZ55nNpkp1AqBqoL9hx7ri4tiuX3r4+/7/aZVtAWCAQpzoh9sB
drjdk+hKeMiO1B/s3e6zIIeg0PMDeL1lIdGXmWmhdJxKRXDRC8XyIxtFiP/wLCBUEE8hmQVTdfuG
ciPTMAIfOIZJHBF7zQ8lqmoH8XfvFFJxwtuC3sSAdrOIapc9IqQEPnzS1be5vSTPi0MKJs12etFy
CwGCqYNO3lTqyQG8dvCMe/k6SSfDUSZYTGA33zfQg7gempydLNTyYqRCIQEjHsIcG/HudqxTr2HL
OcnWfJAt7EV88gSCr8zXx7zgdnczVW1MpsbE3yWK37XoRvuNmX1V2vaDLeyX2MKx7/773Pvi/r3i
5oPXcxsUh0wERqLUZ27wM7fU5QLhxVvGRTo4oq+VtVby+gp0Qi3TAOyzebFNKxKRCe6XfMTCtGir
qXFrBIBPTQchPObOfVo6RB3LWfocm73zMCL65k+anXnCFn83ihUfvOudrwZcHDGHj3+1qNi8a1yz
bSEBdgkiFJUuZakPD/+LNHXnvd6ssnnuZYjbKFrjzDyhQYVarx6gs2UyOuu6d1k0J+jKHRUWu09G
YFPWDo7BPOj2LBmVNErOGnW0ahlJGjGwN9eS/v752QEYgtdazcPokDMh3FIKQkvLKl0XFjdGbCHw
lLZL5tWZQCIdhfbvvemkX3UtmyoXRyZ5cRPZkDKP2mQyHox0WGwX3586wqKnDH+JgQ6060jVYPtA
7Sw07OSxf9c1pvpNx6DacrXWgZwscK+m/0N3fnUqc4rI0wR/ulLWrLNEyyleyCqiF83Ju+/3H3iv
4qAohSYLvhpu9tYXwkTaWalAOdJDUof3hnBiUpOi8adYiU9dpNif27SfAyvsaw9uZfaILJj+gwnj
8Ban3PwhziTJWwRgivs/bCdogjRdoZ78KmBZm9iB6qSO3Ra6F/Fiti5BsvOGPqSMoM3kYR7OeAzL
z2AwtC+23A6f7q/+WpoCNXhQJIh9ACI1UKS+PW4FxevCuCIMqKeG1nPSaHwTh8aA57oD06ycFMXx
M7uLXpRmVWTQG716l2TUEjEicKmbDB0Da7ukqPUlZsGntJnyOEirJF8/fsKJm9m5fvCzd0I9ZgJU
jyv5D+zc+hH9q8lpTaohpePaZ3LU8c0sRPHQSI347OQxwgUDSgwW7a5A7kLzgMWx83kycGAaDNOa
8ljerJzJCu0yATmdrpH4W0kn4a1fwwELemeV38DG360/hsKbwOOkeTqYi20FyoxcmOvYtda5hl4X
B9fI6wDHABj45MrAkslON9eInFutVnWDFYSdk/uylMUvcdqmnqFP1nmiwnELJ8xe7p+5nUXXcQqY
IWpS8vHNohzHus4UzC70UO0ad7Gd+V3lKF9CU22fqnopf7bWdGhGbXAkbnNU5h28Njg/sMtB8N0e
mbLUphqACChYQTbmh3KGkV5o95rlLhYNs+euHuqPcjsmkVd3RvUxCTutJ1kPhRYUhdl962O1NyDb
ltpjH3f2TA84jjq/jszRPsVDatbeMndW4XWaUcigV0LlJayhjbl5l0yp5+RVqj7Z7dw0iNyINHJj
0cqd34lJ+yH42nqgW799wduw+tsps/GHRdP7a2JVPWRmBCwrt9XTdvD7pVuuLWydJki7hZqrlEc7
9/QMsQZXkaSFCyuXX+hqyHic59SiOBmHWXEJjapxvIR21tOQ9LnwI1Mq4NZLxuLSOzPqFRKzDJ7R
RFXug4SsAcUWk5n5VK/5+ymzRHKa5+RLZkhdfZLDcMo9C8bK1zkc9PeTnTS1yxh5yh9RK5tsv6z8
0Ro6JcjpFhS+6SwmGqxDMb3h16dPQ1u0upfNZQYcV8ga0ESRlgfnbSd9oVcMz5LMDGMukC+3rx6j
j4SmY2wF6C9HD7TUu5fZoOdiR4qGMifqhY1Sh8+tA4homkznGQWPOqhMJtSdDTRBt+o/LwtV1A3o
lJDw07PYloWxsMPI7jQzyJ0wv2hZI854ojan+1/a6yyRVeCyousGUI+S/fbB61yPE3y8zAD3t/zS
kjv7iHn4OJJMlKLVkQTp0XKbqNVpTtcTUMwAWpfpdXLdnpwBSLZsidBXk+HPCzS68pT0jEtxUGD4
fvt4SS610iLNZjBpdXueegbseS39P/bOYzluLE3bt9JR64EG3kxM9wJAgkkvr5Y2CJWKBQ8ceHP1
/wN2VQ0TmUP86vVEL7oUFHWAg2M+85pxJ9Q8v2sYZc3NoA2h3bQlqDatqeEK0JqBGaqZr4Xt9G7Q
Ig1MpcR4mOjeWcBJvCWZ9hh8F44sJEMotnBII1uyxWnkkXCKfBYm5t6Z5M15i6yantfXSWYNPyse
TvHIIWuCPkCTFMzrZipTY7GMbDQCY3Gaa46X8HqwVHnPYv3CG60aPDgtAM1Y9QJOh6EyVERlUhlB
HkvRbZak6nEAIxZUtVXtXNQXhoIqiwkyqegqtLw57/U+RhWhjOFuJ1KFFttSe9HYOr6olr2C38Wh
VqW052YAvYfTt4rbOGmb0dGD0kiqQBqRUo1GdbxSOBR3FuOFuxMDMTqsXJ9UOrealrRKmy5edD3A
NxnybBYiIhhHxoO8JNkXpVFkJP9A+b1+jFxoRzGN7AIdmvRqyblphcoKOQB+xhp6qNQ/6hGttElw
h+aWfjPkWYOe4qC/HyP1R+poyYdMAxeKsUgSTIvjIMxlKDcLohe+metdENlZHixoitAUyiKkNsNP
rz/uhTl6LoWSG4JKpkR0+jnIvkNymoUGU6HbHHacDYGnAzM8NkUYH18f7MKZ56DthrIkHwM89Pow
LyJRurCOjQKTHuCjrd0SdRpX0iwNCOfhoTFLxfjTNA7ki0y6wRRaTJOw7XS8MRcjWxiIdbiAw20U
qMSFXSQ7b3VhRT+zz8gH+Ozg7U9HsdIhrUWeMIo56+9NJ58PUb50KMZznL8+geehLgfByr6nY4iM
xxZ3jJ9PXmqpRe13bpTH0GkjlA2SvSzrAnuDSjynOLKJoBQwlTl9o7qwJgPpTzVAv1G6kRw7fN9m
kaAViXRJ5ia6VB3sWkzX2HFNT0XVzEE56dN1gwbEowVx9tYx6X8bSV0tqMPkuVcTw+KskcRub8VL
6y2KZL418ngOfnaCqLishC563aTs21yn0+qqM4WtIqlCKyUX4Q/bbqJ/ZxBaCBDImB32zen0KPVS
9IjxqgH+1gP4x6r9ZkZ1+fH1VznfLOi7obewBuB0Z7b0PL2IshSFARoIixJSJu5jb+k6MkSAOagN
J7uEzvO7+3TATaohjUSs6WRagSqk7mbOmyrI5rh4GqssuYnvYsibSj94dLQt1Fx6kvBkigP0i8av
BbZJhLaW8z41kR6xwTIHhAH2sRWFev36vJxvNx6TduPaJFjbZpvH1JKlBpFpWdhNZbVX9wSCYpR7
F7SHtvOhL/BHGAu6BrV6iDqoG55+aaxvHAB6WFEnkZJ5cAkbX6kqxZPqdArCUtAPQQb6WhZV6yMp
NPtDpkueWdblzhlzvvF5EKTx1yI+ufzZYnBIzqHwWAH2VsNxDNEo12Znr1B6AZ/JMLwnyDoYUGB5
Tt83Kpe8DcEs0FuKyF1gnx2jMO7d2q5JrA2Bwsusjl6Om9WtAN5+PVJF3/m+l16VGJU6JRRY6Pbr
vnhxSVRpTMYL0COII0vHiDCuPE3u9Z8+SQn0yalXzAqphbxuhhejyMJWqtVYKEi60fLDeZyPaWmV
h9fX6qUttZoVohK0qnhs14/cNxO0KHXlKFogPG1lOiqL9TTGFvUWVYHCNmbFjUoMsBP6XNokz3LZ
qLSQ02zL+2iUdmFe60ziIqzbrjXCQxvm2GYr5d5Ql84pcF+E3lRHwV5t1gza/JokZr7X2E+lP6T0
LRUlSXEY7rjUDf3nE5nnFG113nWoZ2/huwqKya00jVZgqnN1rfZJ7uZDbO+EDhffivN9tajnAN6G
DoMyYzouTRSVSsv2aJgJKjBJeUyK8ZM21fnb1xfKM1TktOLCW63tVmIwwsdt2p3RhZTD2DaDuatK
5MR7x7OMZPJjrAO8KNKE20LHOaIzah5HwoMApgv652MTPyb6aB/rHhF2CfYISQluIcKAraoPjeQN
baG4SIYP9z2OJndxTyY7dxg2KKEp7mxzGP1+WYGmYzRfWyQ0HpA0uXIdpdaPognx+sXAQGvHyTUr
22UU26wmjIVS40qdtfS2mhBR+A+hNF2UNA2ajQWETSEt7Q2SUz3EndH+8vpkXfo2K9cfOQygsmdC
Zlrda2JeKMRJTa4GeZ6FASULsDeQRWhQa8oO2PjSLl6xxkDFaZdpW/C0UOo4NxLK/62j1m7TFdpn
ozOUxzpMNa/WVBOzVmQBHYBjO9v4wllItwHpNIcMEJDG5iycosrRWyvhlBqM+q6f0K5W8rbduVwu
HBZ46nLDWXQjQVBuwj0QwVNmwt4OhrzDSC83xDHRqrvJmNqdXXWebVDEfDHS5u4uCg0p6TxiV0WR
4WlqOeI0ACBdWkAmWRKWqo0sNf/OJMITISRcY7atkL4Ed6WrW3wtHaOcrkpHSLSL0j3s9jPkfLOD
uUdW/VKEp8g6NrFCQpcqBr7N3Qnw9FCBZ/ZCpydxy+cwUCMtul60QT7alJHhFiTTjQpIFh6eyI/F
hEwzqV7nK3KnX8uphpBPMeR+JyW/iW5U70FcKDAyjOqodIq46bLh65LDeHMUUFdDWPSPE8IUd1IX
ml6nABqM0rCEfrXEV6/vvQt8X3ICg+YHEmAEPFsZlW4onaQrCivQonhWA0UTkvAiSbN/zQVNSDep
ZJOOVhahrZGM86MoFr1xQ6Nub+1RF61fI+x/NOcKhBg6SvU/s06e9mp5l1Y0TSLa1GsjlhbE6e0e
13EkdEERM2t65JBkqfTGalRvOsnYA3FeHIrTaIVwIYRnb66/WGqSyFByi0A4q/3aUT9AJ02PbQVO
ZmfqL50GqxLvn0OtP38Rs1RF3mdWbJqBZBrWvWPFImjDKrvTIf8FkxOKb1KV/57aU+eaQx3fJDZx
aF82llvncnPbl+aPHKbJTrx2IVuE6Lv28okXFYgfm8eiUM/cDsyAHpvuaMSBwNd2caxvirM8xhKo
S1khd9FhNMbpW62fjoMa348rnL3PkrezkK5NpfxcGZ03a/JDa0neuDR78iPPhaXt/iR+hnPPlc5Z
vknTqXJYS5tT37UlKaRT24/zrWNEw6FLOurwGPMEhdqKY4QFhCuWajzi7lX7BHb5YZ608SAhpH7I
ijk9SnmuPzh9utyZowk8nwv4kJqL8uU/IIsoAPUNzMkFNsZoGI8HcEi6C59rD7J4AcG3MqyJLdea
Cq+0WeXzUs+RlelmsCq//ZhFW7ko/gx+KuvlNd2GzpO0Qb2S1GJ5GzslaEonIXsvCgNHe4LSf2N5
Umaja8RFhUfKZh3gQTrNaeqYQbzictqmQPFIjfQrI9QLN80XpFVtKYHnimqenJtPzVAOUOHzzCU0
RbGxkfuggVi7c/yv3/Xsu1MNAIIHrQZs+umucSQQSTnXe9DG4R1BU/nBzKL6QzcgGytk+clMLHEs
ICEH2oJu4uuTcmnLkmbQmkQ5DKGPzeDqOGSpmYZmQK4z+0oCzYMwydlJZi4ERFT2AXGv045A2SZM
6JVwbKne0iSssEk1wn68K+f8kw6V5JB2zs+jsCDvof4IbJQuKGq2pzO6skn6pLHMoI9D6xBOWuLX
KprFr0/dhU4Uw6CTo1NVA1b8vPxfHHdFG2uKNNIhKbOsd1FByj1qxl8WtXb8mf/+Ns6IgDSNcaNF
FQq/9r0t0Wnvp8+vP8j57OLbttrF0eq0OOg2r9uorWJG+agG05x/JdtSPUOCnh1h0w6crux21uv5
hcJwYMmfjSDPtWdqY8B+zSzVQF8kqXdBj/XukBfxrWpW+k93Mk7Geq4HvJhiEqiGHmxGJSuUp7sy
z34PRbVXTrw4f1iwUO8lwKQ9c7pc8irMjMYEQDrPMGjt3pEP2iyqg9V0JFXWvJfaX5pAsECgV4CS
gnvchLPYks4rrlkJJkt0boWC3iOBX3loDWU6vL40Lg0F6An9T+pz8EnXn7+Yv1Iu0LhAmgtoRSkf
+gRIj9zZeFBZYbYz1KVZNNfXousEkXM7i4jdQm/HWYB8R9cftUqImyasxSECwngbirLeWYbrqj49
NvExIKsHlw51FPXR01fjuJ6zOKl4tUWmpjVSlzokOF+SE3bFIZTrwpfgTPpT7uztgPNDk6FVitzw
hGkUbQEd4OITtY1yJcDsu7mqcDtzS9iZOxN6eRSOFiiX6AFu6xYLpve1YicKjqaK7nU9JRLUGPaM
ni6tEJp4JG8IIRGOrp/1xQoRfSMAE/DZVv11iGjzgoehmL1ar5udF7q0QnBroH5HqgPaZrPuCx1x
saqplUBO29xNo8n0m7hX/YjagNtBcd5J5i7EH8CYYeDDw1/NSLbF9tpJafuXoRwkY2J7RSNld5KN
jpEuR4aboYF/KFhFsashfA2aIVSPci0v1yAxaq8prT3I/flU8zgUhhG2IegHp3M61aVcKQMPiyNb
a8OkkuskGLnAArASH1/f9uczfTrS+iQvPmrYksLCmpADUjbzMFd2D7gzw1ErlosDdLTvrw93vlIN
YFuoLaJhQ1y2dfFq0XkoipIXWxVIrpw6HA+5UtY7XNgL06cY3DwUDMnwKOSdvpTdlgBeKmdB/q4t
rxMjj4ISrO41medej/TCC4GRRTKKqGw9XTY3agvitVMrYwkWAz1oFJR7D0xOupMvXfhKjEKjzKb3
u8ZFmxcKZaO3THUJjDauKcrn92EWPihDa7I45j3M1Pk7UXUDOQLjA+0ArrrT0UQfMmXapAa9qtUB
gi054kCt9On1pfCMQjk9lilHQuF/xvEaZ0LoTlkXEcmcHPR9G2reKE/ht6VUDc2vR1Sc3EFqw8wf
83AhnsWT+zYFTy2CqKni/oa/MkaHwYgy/XHKG/Gelkn0pWilDMUkzgofjGv0Lk3ncrwOy0V8xkbC
lDD5c5L5new0vwNmFZ8wnEoVNxT98kXYWinwj9aNe6OW8s6PBnmRXC0d8/wxtkfyp0JJawUUk8Ry
yhrw3ZNVfZLzUelxoVuLeNPaY/Ffn6YLH4M8WUGUHrALG2ZTZ5Kx0i41c5CDqS26q2ZKZJLTOP76
+igXYLIrngYVvVWEBleUzTAx8TzcPLTow0mi15uM8UNZLg0qiMhcpHeGmKXUrdvCadGop77rwi6x
Zi9NVeMqqkL9fWLK4mO3ZCHsT2BVOxvg/AoHzEEIhFYUUdeZEvooZ4k6ldkcaJNZ3q5cWF8b4+Kh
6SQwEbBNYIy35SMWHHsquOfzz8i0+Km6Ebqb2+o5xo10Eh26uw3OFkcVUKuv2eWw834XRiFvw60U
vBE8ja0BAWGeLo0pG7zr0xF52QVJfH0yd+Cl58cIy4h4hB4H0pmgAE83dobvuDpTxQqMRClvNHyp
ezCK8BSnOSt/b+LY2lm8F6hjKwZnFSEE/MPyXd/7xfVS54021LNKU13vSYyj0si+VLSim5tcUpfa
baW8vmsnOSpvpayBpxxrIz4ekTxXkptqkm0eukXvvgsRD3fk6XF4pYdz/cmhyhp7jZCglwl4dyhj
1Y7kOmpDM7kL4XD6Q62kexWyS5+JFjYRGvBZhFW2E1jDnNcazE3qpe79op6rwNHgtL2+GfdG2UQ/
ilFbdi13SxBVXXJrggbzErOwd5bc+SXJp+HjGIALADBtY6zRzkYJOTGWXFbWbtUkmqtn5eJFnDg7
+e+lF+KyN1BtBY0ByvR0FUjwBvVoSVh3jTPe67WEK6/i7BUVL46yoszAM64Ukc20RWBBrWS254Dc
gwKdUYy+pIV7Ef2lPUQblCB7RTMY2zypkZsCeqM+kwJq8efFGLorsG35VYUikFc4qM+9vhgubiH8
X+gRIdtMS2Nz94+LmTc9/bugACh9m3fqUHlKsnyJtBDZb5aJOwlRepNklP8M2VWPOFiLKwt8ndv2
pnoM0zF6X3SLwOcI8LI0yGjAJRU4mFGtj3pTy7TI09/0To4/sZPLnz5z1t3C8UkwQat7e7GYrbB6
udanoNGVMUhhUtz2aq59DI1JxV20N3cizAuN/7X9Q75H/MJX2oJfAQTkbbzOlyrV4WGOVfVLErfh
zaTKn8xJSwMUSyDYIHx4JMIvUMMVe6JuF8AWKw96jXHXzi639+mCr+cwNeWpGwE4luKfwHxyiFO0
x95WImp+lyRqIDSVx6I8aPU4vysVq7EwurK+l/pY7OlZnG90Uil2HuxoFFrY66cPM+WJMQBVWzXD
abppjdXfGajO+cWcqztnyvkWBF5CBWElQFNe2tYrrDTGRyhnqGEYo2/Y9vR+C9xjJ7y/NL0UiwlS
6N7QTNzellgjOeZg5mNAPfkjsj6hlw+0M+cFCZkpv1s642ayRt2T1OHa6NJfye73gFMXMkYyM3KY
NYthTrdoQ3U2rCGf4zEYMwSVDKXSscVTo8dc12qXUlpFzd3RgqnsC68b5/YmTDFzqJKo84pk0HdO
iQsTjyos+k701pEv2KJeM0GlYZCMISgSU3sv4Ob4Y19FO2SqCysJdj3xIVc5PcDnOXlxmyu1DZy+
ZRS0b2qU+KP2Q7eA3HdlSWt33ui5yXiaHqwAAqqU9KLAEWxlWBZEMIjrlY6G44QjkCliD4CLjUvI
aC+TP1W6tLiGBM3tqh5yfL2VHL90zxgk+PZtOOqd78D5uqWvFH432iYp8BTOu/xamKFWHC2no4aW
drUGeDVpD0ZrIeyv1SL5DhJwcK6ixGCAGNuHxW01oWRIdNjIrVSA60uXYn+puGBMRe3pbRUetY6+
NuJFqvoAW3+5S6zWei/rE67Jct2VrR9asxy56AvHpYc+fH9QVKQGPSU0nMlNK3mI3WZQ27s5FbmX
okJTeCrO7LFfljyQb0pZga1ehfHbcS5m+l+YAqkHG7ueCkAwtDovTLEPcdu40Sc/t41+uNOcoqUd
ocVIHcaAzUZv1U5+/YI6QwkT30FjBr6wSvBy2K035otVIYtS0pFFg5MC3OqgchF+jcMBGSCSywcI
yFgYdLH9Lg+N/JstZdG1Xo3WvU6z1UWemhZUgny3AOFx2xSWOrtpJjufG87EIyjU9I42YfqT8cj6
xJgNI3YO6gb+2+Z4boSQoKr3dTDqpeXFy2IRP47LThh31qZjmFWYgd4tr0oWsTl4xxGpAxZYHSij
rOI2mXZo9MlqnLgISpZISylWjovfmHSxTyJbzV6GLqZXQqV11aLo8RBUwch68whW3o1ifcrdTmjY
hHU1/ndHQddMuJQmROQacLsrF4EwAZlwqLCqKs3iOh1kTj5MzcyfzRd5N8ABzB+FgrVjtwm2clCe
8UBsH1SxGT9Yc53caXnsvFM7s7lWJCrvRocDICYZTfUeFu38PrWqtfw/Ay9J9VSo3tJW2rvF0fcU
27dn4fpo3A1UzgjSYf1spr2cU4oNAgvxCQdruIhaHGRVtOdrsc1IGYXmBaMAkafStF31Vi3jVkOL
IYjnJn+Ad9beQ/8avD4pjXsRluY9ErnZIUbzd2/DreHyy5NxHRpXG/QxWbokxZvlGxYqIoH4vwS5
UXwuzIq1oclj6TaZ3H+YcJR6CFtoy3obfhWZiXB0No07V/D2JjC44umUk+mD3dbPInocgQ11tLQh
GBat8pLGbG/qJpaukP7YUz6/ONTasuIe0MAOrZ/7xfGCVKuUdDaacEtmP7XZrF3PVfLFLMQepP8s
clxfyqT/DP0aAgEowNORkDGvCmEVQ1CHuMPKMY5BVpZpH8y5iQ51hrTMhKSgH4558zGTy+Wgaz8N
i+cZyC3XoNEhw4DqevoMZrTO9uD0wWIDItCSovOWuts7AC/M6ZrB4q1DAogK02YUWD8O7M+wh69b
ZkAC29CDpNzfFhQhdu7xS0NBLzKY1xW98gy5ePH54lY2W6sye6AUuewrCCLeVNVc30xkJa9fRNsd
uU4dBFP2BWVzDW3606lbDG0a44jOe2zJJTgeGi69bWTHRsPcVlu09j2GqV0ApmTX03E9Ul7uyHVo
JKOoOaNrdS7OD49Sa0bR9EGUzD1+ZpriGqJHCsFB+luJl7JyufbrD7jcU8qQlyuzBzTWK424nWNH
HEOV0gvbzQg0rciw39OXj3VYpju52KVvQQJOPZEa3ZqKn87QQB8jjBH4DuQRbIKJev5VE4nhAOzV
2Pns20MY7ARXAN9hDUYpLW72ElnG3ONUXgdOJ3CS1xdUTcdwOr7+yc+CRIYxuFllYPRrtLiNSOss
ysIhqUSgNHVt+Nnczr9qMqvAjWbLvpnw/oHfgbvnQz61bePOugkQNtWM0XHxMxaVm2mtkQSiNFU/
jylMod+uW4cEqCwmNgoGr1dhJRP2pcqsPYmkrCu3NYyW2xu3iBu6RdL9GOryE8xgCWJOHkffNJo2
3PF53VOrl7HrdWdnbAEUpU3SerlZ2r8NRSY/GXrffRK6FkV+OrRDeeix2UB/cTDsB7tHZQGkQDx9
TaTYIJcXevoZQiWeeao5DHHghIaF4EKp9O+MQcEiNtKyVWoI3wA5LpaPRRaCXyIPo8SnFR52ycun
UdWSINVr1XIlRJ8iz5ESu4ORIdq3eggF5icDLT4P3bQ1RljJjMDwTxdcbne50bSGCIwi5lidcZ9u
U73cGeV894F7B8JH/Y/mCPjS01EQf5nBIRciAMDa+IWjhsTM+AaODe1sYUmhD8xx7/5/Vr063fMr
ZmStN+kkXhjMnY7aVjlcOLRYVkKFPrgCidPZL/VE0n1tWJxHo85xxs6aMQU5zCLV0XBs5B+GFSsH
e5khYSTmHH5DbGgZD7OZzA91n1XGlV51bRzoKlq9YROaGU0sEpvDhOL/fG06TfJ+hpWKyXIMZfmQ
1F2ouiXOFIfQidER1CguTJ6UahMuSKsylU8lGC0Bq+giKMCR2fWBNUZJhiCGIqOjr9UYoGJtNi2H
euxF4ZdSUX4ahRaabltbFJVm9q2+0tJnGc8wBtP7jxKb33D1Ef1lj+NY6Xa+6TOW6WR6Hchuq3PY
cxMKObvT6S3rTi4k0WaUa/ioqZTSZC36fnmbLCIr4FFUmavKjVbyEPZgv62LjLpx2eK4s+TobV3L
y1A9af2SgIiDSez2BTvW0xM5rb20xm6bjbbk5IhL2x1SIRCvReiq+wL6zXnouYQTl1TYGf2xnKvi
7esH11n5gOPKAlNAzo7dHBzCzZqN417rsr5Jgg6XZ/g4g94vvq5J9dtwdiRgjnaMjZWwHXj6OUSx
xh8m4SA4y6SADDLTz6MT5/+K6v7zx/Rf0VP19l/T2/7jv/nzj0rMwDnjbvPHf9wnP5qqrX7v/nv9
tb/+2ukv/eNRPJUfuubpqbv/LrZ/8+QX+ff/GN//3n0/+cOhBI84v+ufmvn9E0lI9zwIT7r+zf/f
H/7t6flf+TiLp7//8qPq0ZriX4uSqvzljx9d//b3X9bd+58v//k/fvbwveDXvO9z8b3823Wbfy9/
a7e/9/S97f7+i2Q5bwBEcSoSdbMoKUv88rfx6flHtvKGthRy1wCJ+bAcRr/8rUScN/77Lwq/RT2a
sNIGOEcIxG9BCf3jRxD7WAG0R8iesZr45c8nPPlU//Pp/kax6C32Ol3791/ONwxpGJ0jtMTWpzg7
a8tpGMtSxEjGJFl3VUZq8ZiJzxnml24TqfFVbCKv2WlK8hXo92/2qEZvLXnCkGNpfblWFlSAhpAD
onKOcjdXbtTMqeaKxFYPq906ukfy7CFMcYwH/QcmIe1TEiKrkS2AX19M/h+vdvIq67Vwsvd5FZtW
GOVmJErgNJ3u/Rg99KTR6AwvGgs0yj5ZgkRXrUcE/c0p7h/meb6K67lTPTUWBFepmDSviqrhSKUj
eaxUKuC5Mpl3tTRpN7JM0U3Y5QRMOx/6D42diffTIr7I+Z4UwjMK8uTRAU6viCxoXzw7/3366Kqd
JXUEzjVoVW7+g6I3HxHRmb5Weo22jgNT2zMnUX2vZr18L+rxEwab8n0Z4Y+SFGWhebpWpm8HuRCf
03rJuexbJwQEbfaENE4xPsVofF9bs/pZrpcuARYLqA83O6N9nErEe9QGtU1lpDPqIFDsOjHxnlt1
oIT1vBTBHCdfZDMPI58GYcglMhux42oJRdLnb/h/R8kvJp/0fz9K/KpIyuQHp8n7J9H/mic/Xh4n
6+/+cZyY9htqEyBG6PtSMV93/5/HiaW+kamowUyguGyQYJ8cJ0QayJJTgsWyG9LQ/xwn1htgnSDN
qGlBS0e89qeOk+fG9suVDBiQyBrIGu0LmMFncC+Jmuqs5YC+O+qetymaNXMAJXlagizL048qjfHx
YOstvmxUo9IhaK2uqd2+rfPbVpEr1deo9lU3rZHP/EVHHq56ZeooF/Rx8n3B6UDzl7zSfhNFSNiR
cQPiPSz0/lOZwk/3MP8BnKF2EciDqk6a8hqR58r0YZ3Yn5JSwRdKxkB49nASgJ+XlLYO/hr118Ir
rVlq3cxs7ey+zIs2orQ6Eo05vYVJapLqM15yFbr8niUs+aFUxumjlbVq4yk9rHoshiaJ9vLSWuIQ
Vtbw5PSGRQdHKqePjZxYxTEDJTqheWrqw0MdF32E6VRLLVhyYvnX2HHC39IyzntMMTpV9wd17D6A
A8zN+1JpheNlctXfjw6J/k3aLRQ9gbwTiCOrWhRBXy5A2lvqhxgzR+1ceErUqU3QgfErHrj6VuWf
YtB6d5Z7sHcKflxs4rJv3g7GEhGxdEv6XQEvgRiuyW8iH1JO7YE4BMKvZoaSCtoGGVa/mro+/hZ3
pfwoYRYrsLCyK+Is3S6Gh3Hu9fGqTcbmC9ZyQzu5TonWyoGUoXaONdTWj6ozZbo3JE5xByEe7fgw
mYr7EDmE76Nlp49WZli/ZmWkt9Bm5kz2pqqHfadE6arf2c8p7RKn+yxqJ7M9TdgIj5QTpT0/DiXt
18WaIqR4pnT5FDnGOLqjFU6yq5joEgZ1HVeKmyIEg+tU1aoDaABV0DPXIDm/Sy0obGuANxhXi1TV
2o0OakbFFXdEm6PiwsZdylDa91KaU7kGlxHeC2PoiJZFYz3ZuVjyB/rm6vtu0GT7LtUH/EEF9lqZ
v+jgcD0Hg6jCt4sJcFkeWlZxW4FrH69LqWlqb1AhF/sS+6Lz224SkZfTBE/IImsObWWoUQ2R6zmW
/L4w8swXyOCGV0jw6fe6WaSdF3XIZHt4ARva1UTRuMAni/TJi6u2f9/CAOmhGljjD6UYEd0wJTgD
biTHoCTKzqm/pmqHIR4A8nDynA4asmupjW14wKOW615vWzRazVG2/MbUBsXvwD4mHqRX8Og4rlcf
whGRK7eGtI8hQ1Qpwp1RmrS/9oYU2geFunzpGlMmfenaJs7JiCfpc5MM4+gnhWV8tsdR/uIMYxFi
fKaWFl+8MHS2VchqTSx0Ae2p/uHQHaUFnMpwK8s0mWvW//CrVWbDW2mayF/mgR471Kqi+L0pqsHx
5kxNExfzF+XD2BVPc9g0/dVkLvOqw4Puljs4YO9wsSMHs42m8PJ8oi2fodf1oxuo2Hpjvth3IsKQ
BJHQmm1jQf3/GPeZ8UA1bx7duXRqxafeUATWSvJD55vexqElDrkuct7WV7pOFW7fTX3hVyIDglKk
kqh8FXSDFkhKlwmAALaOvqHewJdx9LyJOHqWdj5UU27dN/KgoAVuGcD3nIlWplcOyTS5CyBh7VaN
DNmvC1n+Uahh/71sdHM5GGPs5K6tA5jG3XHplaspsdJPepqWraeWhvLBYBGKB3NV4MS3wei55il5
IbpIe8Jr1HmSvRzohPCTgaXrjnqcqvyDIwWqhE+g0IGIol+hyOv3cpcZI5rnqiZxbmbATwDgyrVr
V1IVBfqApCNqalq2h3I8K8CaXGlY1eK9RhbPH4iVT0q9jRz3SMGPh4nMCVU0Jyxt9AhT3FX7Jb2P
U7nxTJy6vxEIGrdFYmupr3EnXL+4sS/En9va1fNjoMqAQhe9Tsjup4+hJdBAFkhVh6Wv4AtTp2Ud
KT8Lpzb514n7aSHQyuae30SKcUvrvza1+mBWhXJj9+nw1RBp+6lOSp2g4q8Q5MILrbny6VWOBhpB
JygAzCOA4Zy+EFKdjtLmiTjkVQ8sHGQZPlWZMvKVKc/Zyl1DrcLx40KtUTWR+Z/XouQoH/4vJuzm
Nb1c1Tv/+iBr9nqSXl41T+X3376/DATXX/gzEFTesN7pdJP0ENOBXforEDSVN2SNKJYT0K02Wytf
58+8Un0DdHYV01o/LYQwEtw/80rlDaBdJCcQ5EYTwgIM8BN55boMX64dEPiaSS8CsAORIC3b07Uz
k9iWwqrZaNRgvCLFDTOK5exY6NkeiOFMnHYdi8cFOrLycc+EpJWqiPGkalO/NhzpPu8HyQ1D3Vz7
+N9wd+eky/L4EINMnsdIvG2msbsaUwVOxYQAhW5EqZfhPzP2CxSjrNQPZrG0wRxJ/dVYVEExVCk3
LbY3syphlmNnrbsgquVpqCvRkwUMlDvVQsTYae9efPALO3Dbm+DN4FFj2UEBQaNZvplFzCtNJwsZ
fpEwauuI+T1laldTCCJmTeJUz8G0uAvRQPD6yNvD7F8jg6NYlxg6A5szlXB9wCOoTH1FKaODMRSl
DwtmjzKukndsl8mKgaerBHmIYi/r++XRXeHskvSOk/hMY/ojMZBvICqxoNLJqP7fd4lIhKcoUfij
C9Po6yyWL/WYzpanZJL5wZKWG4vL/UoURde4BlnB7/FoJ+9QpexKV9HHpufiqiLHTfs+vZ1sJf2W
NhP+A5ZdNW5RmdqtVmfddT8a05f/O7b+dWw9q+P97+fW8XvSJS9Pree//2c5THmDtgeXJGyp1Yzv
r0PL0slDSWnR/1hl0REq+OvQUuU3MjklVyudTdBxK2rgz0PLfsOOp4tjkxGDsMW78ScOrXU7vTy0
EFWmFQdA04Z2yf9tbvDFbjS0OmLrUAJEG0HNJNVVktnOdTUneoj/pFPdT6EaUVgZ5flqIKHJ/Nf3
3fbc/NcjEEKAUYPGtPWiVNM6g8HUYCBVVlnQ1BqlnbhUcEQMd7p62x2+jkRNktsdrZVVaOh06xl1
I4WFPJqHQlFqXxYL9WGS3p33OZ9SxqGfA4oXLbIzTk1s52T0vY6h5ZDJj001AyOtqxVXkcqdrCOt
knfHmozhwZx648swVWqyc5Sd9XlosK5XHrgd8B3UJk5f1LHK2oJwoB/mpm4PwmzNewQpHHh7bUEW
YJR0BcI92jO+YmeLCeVDALhgSqm8cAtvhlWLcBUdMA7/j73zWM4by7b0q9zoUfcACngzBfA7eiNR
FCcIiqKAA3dgDuwb3efoF+sPzFSlpKysDA2rbs+qQkmR+nnc3nutb+l1A7xXZiLTT5pdWozmM7MJ
dsFsdOlJdcZEfRa0lDvIIyj2gqaQ1ykOhQ/Nqk8LZODSuagbtyRQaHTb50KogOmcTIGo59QO53Rh
O5r++Vos4bxZYcLAWmd87lmybrFQNecfP6mBD4QEjPe6LxlPCoS0Xth5xDJ/QX+ptZHfaDVGDgPC
YmaJ/JFfVn7nlZb92S/aYtwvJHqoY5Ubdhm5beDepUsgnqi2HfdWOVlZfbCLuQR64SxtfgS4735K
nSWxr6wyyIYPhb2UTKlyJBl+XRhmZLxVGjqZbB+9t/rDmO2guUqG0rxPXY8KZdmKlfWtbqEa4raj
TqGekW+1Tb2VOW6bGy/WVvrob1WQfKuIkrfqiHxcBav3rWqyjdG79N9qKcfjYyftJyNqYoBak4a5
X5bUXiwKa1+/1WQ0KajPxrdazXyr2yo5tVmstnKu7ijkeSNsVR5C74rYK6+j9hsWYnvKZHCu/K04
TMmRCKhd1zUAqkz56E2VoDYHWf9SvdWXsLqpNc2t7ASakB/0t1qUOo261GWj8Pwom1cNjcT9+lbB
jnOOLMjcCts2EHbGtHqrd/k4x5uaGli+VcNlLu2BlG4no0reCuYEQHy0ar1x7LRpxK9uK3FbKi+7
CHo3eOzSMXudEDoSrqjpAYFD/mo9lqi0DoShqYNna/55VSzeeJ5rgf2pbbTyxmwtSd+nN+2zegjQ
Ono0YC7nGVIijyMjuB0RpnexK+aN4IzEdY9STVD5ml6/g4vVutFU6/YajRSTV7ORMfS2q7k24oBi
Q4SOqWUPjBay26YsSm0n7CYYQLH5rohK3Ic7H8pH/lAxSaVdlQqvcM9IY+dZhLzNrhnh58l6ERRz
XsWNWQV3wgvaIcq0oMoj2RfrgYpRw/S1+A6q/4SAY5K1tHWN+0y68mhPZfrZHhcXAFtQ5owRkgZK
sRqVHbaBzF8aT27zRLVieNxaQDIycYpZ17k1qSRaaiZOu4K32hWDazVHokrWO1pX8pNP4+4lVRLH
ydxqyS2Bt/51VuQeLG6G9x/awWON55PRv3rSr28Codt6lPK+vV2EodJdnuhlByC5yvu972jOg63p
1VOH0ekrnTbNDwNSJ5761U8+GylkGQ4XI0NZMtUuzhm7qPQjDUgnuR7LbtFDuA3CinQvHWDTl3I2
Qs7y0o90Ha1N2MmCfWJ4eXDjjk6mYnOsYa9XiVVERj2krMHKkUDMRW1e6Sq3itD1Fda2Ytiy1txW
00F4mcP2XjUYP+2FLhs7NieqlK0DuH5qNVfL8Per+tlJ5VyHZqZkTlbUMLscZNrGkR15eLNZ/c6M
qd6zLE6GbjHCte5x70B1LtNrq+nzPrKKCge66zdTdRhGq8ngyxGsSj5cqwVRKTCo7VnvMgkXmFZ9
qMw04X8naF9Dd/Tn53noNC8upNfoO52JCypsz0LQy8MhRc2Vd9YUMzLTszNgaIUTNVNu1fQH/frZ
T+3qZmX1ZmHSZqaFZl6u1+6i1Qa8wDF5CYYmt7dvP3wqU01/32p0X9gRvgd2HVVGHna6OeUU0Y2R
xtQ6nU+TZrGI1ey6IohBXDjvK5kr71hLK+/i2vVHeTYNipU5F537YSAtOA8bvfarKHH7wvg74cxP
dxqWVS40ULK0wdAr/exiAQmzSrfPnZ0opXYzgVWJp0nz96NV2vRZ1Ou/fgz9XB28fbvNM47vjHL2
Z2uOLznwhrp0doQ1OLdlfyuRPZ/la9nc2R6/mn/93f5kmcGuR6oGhJxtvrK9Qn+8sbsO5yJHiL0b
13S4zXxRZ4i3B2+O9A7Ge+jktdVFU5YzwMg1wmQ/mMpHJkKLUOU7+qd9Gbe22ywxtC36YUPdO6GE
e5VEHMn1azdaxnKwmJW68dQ4JG9y+Cg35ElaFO+XbMj+jpb759YY0kS0Qm8+uu1RuRWY38noDNcf
hAKhuqMvpaVIzr3A+GxnY8+dtBaBe86zaTZPbV6RLEDDeNM6rabm7FsO7t89kf9/uPe/DJPX9V9X
RGfP1TPDvR9qou0rvtVE7jv4tuwqVEi8kNGY/1EVMe6jtYOOBaYvGNbvqiLDp5WDbYYGHToBtKeU
6N+qIu8dAtutvqJPyJTN/6WZHkzQn7Y9TQAMf4wtmDiiFfiZLG+qQg0BWbb71dBbxgaTubkdbPrE
E/uWp6esm62bHxh3EnHQQO+9bkmqLLRxCUt9IUve1kdm7VXVk42gawbH7ZCtCT2TzLtQYIMqBFhu
vu5mi2774Jba0RPlUIfTMC4f6iBYE/zW7WBGSz8WHxvlpfUOTMhZlmTV3VLmVhO1ynPpHqQ+4/nJ
KWc7BLzGW7Uk45ZbpfUweKwgWpIQXpn1QDCLbsU1Mq2LMjHlY1s2BCM3icsPaFrJtV/KeiQ6d7Rh
dLtDkB9apzdu+kmvgmOGwu/BJbxWcrsqHKktIuoqqtrJ1ngV8VYKeTVdSaC5M2M8Y35NjYBgW9FW
8wcj9/XjbBRlFemrUZz4v+T2cNIbH0mCND/rNpGbG1qRB6rpdlPYmkVqRE7qmGKnBnPOd8Y66A9I
nO2PONLgeU9s5s+eaNtze5ochIheDZRObyCghskw4zdCTJt81lSAJlFI0sYow23GTvkCWnkdMn45
PYLXx8brue1Ql9pOuJp6b4atkSRwrJQhU7SfhvYUzPmI+10kjk3g8OjvOgsLmsRSg7oR0fWjWVnZ
y9aB80PpNsm1OUlDhMlidlacrYF6MihrLeYWJsrBxrOxvYxTkT9i2w0iNGr+GAujyHmtSeXMNHA0
8dTZWlOEGoIFOxKUnK9jO8wiAhpB5tQounzfI8h8HM0EWJmbMqrU7MVyQ8r1qd7bqqjgEGrBlERj
knXZPhlG+9btrZl4dZVNZ/ZiT4rRS7XOf4ff+lNJT/98c9LRU6CvSsX94xmcy97V+XvF3jGzeif4
JfK6JeIceenf6Uj+XG0jA0chhqDR4tz4WQFTgoJNOx5r+8ZpbzRvzZl6T+D/nE7b9VmwXUxivCDf
O7gxcn36LUPhl873fzeFF4X5vzq5L587hTCjHXi5/KYY2/r2b1/0rQ+vv+Nw5FCke7k55DfBw+/6
LvrwtLoQzMOqoK+EFfcfLS3DfsexDFPIovvpMSz64+y233F080cb5vrNrPgrHS3+nh86WlsSH959
DKX04rlcfup91AURRpT/dey4hFkIuv4nfdH8+LvP5J+1qf/Up96+jaPbTKVY4LjuflziZT/oMpcZ
2F6gn1mIiDE5wtCYh9BdFjTFY0bQO+hGvDXWGmfpMH10195+rdwseW4074gzeqxjs8mDKrRns/1o
WNqh7hp50yyGvJtkE7d60zw6ObNhb8rLw2BOtHCKpn4CgK6/l5MYXvvGuU1Tj9BUMIojIURje56D
WrzuKyc5yzQH+6zsPCs0l96+8jvKAK8K6BTPo298IZPReWRXdTfLaFEbrHN/nzYmJKFZVU4WrsJS
97lWo7WGbfIV6UXAub8YpDwxe9MfDGriLwSwc/ZPbO1bRBkDFptGlaE52zYFYmlZYygdvwpLNTpy
b429fyqlsewSK10fXTcRoc69cynpWjwlVYsSq5vQn+kBJM9h8dA1FMh8TzIozC+lHNNDWwT7fNBv
CI4yPrgE1n5hCKkeLI3qNLRSXT96Zh1EyNaoncrGq0Pe1O3JZYBfhh6gxkd/zIgnWOZhCjPEoy9v
S+M/+kx4M17/9Wvu/hkp5X9dDC/ihxfd21d9dygwmuU9Ryt7Oxs48/84FLCa4DJngA6ZDb3c94cC
lihUuTqMJk6Ajbby7UVnvYO9F+Dd4j1v0uz2f+VUeJsbfd/oDkzymHGDoR/TkZ7+7PvtFuDoDRCn
WCzWHlWGCHb9rDV7XWZnWL6dlwowxj3NNnVRGt3ksJ/68lAs8pwjpH7FGm7jQFQeHnTsoXZIwsj6
rPw0u1DTVF+srp7TTpFtiyMRev61OXcXVhXYN4VmBs+IRsRNutAQ0YQwopROVXvZE7SAfFm5AiZq
r90mbZ89GdWi7ytekfVOOe34sPr1reClVUR6mVTHmeTU/wHLdRv9/vVyDWX9LLof7i9K+H8UHwgK
aQq8PeuZ8P9WRnxbqv6mT950qRuL8cfiw3xHwWFglcTHCF1qy0n4tlSRIZoMllncvCERG9q/slT/
1ALYUAxQQ/kJYFkgUfzxZunKdCVP0zTifgTLkMmivFCdqw50v9tTh53y/rvP5p9cZX/aGu7Gcdtu
c0K8uD3fiEffVcxyMXN98Ssj9o02uMZrIe44rP2erMtAuwgqS14na1HtAmdFl1u2D/zM+n1n28mp
F65/7gRk2tn6+oiVfIi6ttjQXkafvMgeCPBW9UzVbkIXAigYi2k/kkA2inXYrbWuXmyzoIszpJRT
E8kJnwo8CZdpZbuv2NPzksYSFoV5NnMZzoXvwhAGhrz4lFnLUGX7rcxsQ2DEySevN9bfPptfOsv/
M3X+FLbfLZM/KTGioXt+eZbfPwHfvuLbae+/21zsPgJ/APLMNXllfdtCwTtk9S6LytSxiTIL+uO0
ZwttawPwBSgKArq+O+03KQbyf+S8GwYEePcvDDXffEzfH/ZcGNsuxLWJb3OLcflxCy30jzXSYs0Y
/7P2ZW3H7Ap7kWrOx6bTjwUKxRhlY71HQ+tG9ap/Wn0zP0e46QWRtbbJinKujRdfGviG+tG6FZqL
cM5oqEy1NV9QvOZjdd8uotvbaIZo5ubSOxpZ0JdHep/W15Eu/Wmtx8TZSV9GXlaJ3ZhzR16qTJwX
nVeErSbWT77d0id2cL15O71f42K1mmPQc4ke4ScleZynCzb2ZSTQaFbJ8Dfu5H921my0VGRVTIC3
g+uHZpmZNkyXagTIMhkBTSU309wz06L/J6xi2P/6TfOfupmogP/6PrrfXk+7oVfPSgz9j3uKL/y2
p8x3tBh4PsGw97YQKFbttz1loXNH77dhkUFDwGT4Y0959MQ2uAsliA3KafNRfLuW0Lm7pP8CXfyt
JfZrtpmf1wpRZ9T0CBLQYFmUTT+tlUpoC+FUhhE3beKBx0gie35O51Qd64CIqN7JY3G2WJ34WE6V
E5WoVUxna+pXepzncxXRKXo0QD6SzOZ9Tsu0OnRlf2NMeqgGqcVSEv1TASPceam8pe8eKaiE0a+v
wX+3gh1c7b9cXW+P85CyPfu//12+Vsv3C+zta/9YYG8haW+L6zsdimtSmaMn5ab8xx99E89577ZK
mmYriFUS7m0eI3+sLup5Zv0c5rzrfdhCv3Bkv/Htvj+yWV3bpIUCYjOLQiD+8SQCF9fNgNbM2IQP
Go35oqhBNUG20Ad8lwc9NQ90O1+DPHnviqoMKyW0XdfNZ9KRQygG546ANIq/G+CAXlwH1gm8BbL3
QT0ofVOVy/TagQydG+ZZKukMmG2K2jpb4N9l5XnrgrAMOvWaBQLCt946h073zhgA/j5z+aUnxb/b
CiRh1eU3/zcn3OUza/D1Bzfh71/4bQFyjG0yHzwyFi+At/79HyccYma6QwzbeET/0DhC8LRN35j5
bsBNvuyPNcgfEepgbj4f2lA4/X5hCb6BSH5cgkQxBbStbHScuI14IH0/OWoTZpX4iq3YKYI6Km03
lGO9L4inFpoaozwxdoUcn7DZFGEi6/dDvUwxQhfymUtBP2EoeywUHkdhUfwd3/yN9/vTDwcSAo3Y
5vezULL++MNNsMJI/BgtZJnotBQm+KPT6edDuXzOkCfsqA6fNKWMMCvXm6bpbojLw1RTyodlxQ7t
lQevdLS4a/wPhtHp4YSQE1HBZZCu5YUHXja0hsQJ68q/WTFjxN7klTunGKE2d6DgYvCxZRT4wPFI
n5BRP2cHE4e969N00Zp12QFiOW/WrPwfUJ4CRdmcaP9iu7wd2b91Wv/rf++75/rl9f98f2z//jd8
2ze8DJAJcvnSht1mW+yA7/YNm4k3nM/RuXlj/3gZUOZu0zKoglR1W6reD/uGpwFCV/qSv8mlf2Hj
8ML4oeNKMcyTgD4oxzfK3Z/D2Yq56NXM+yVeVsM8yrayo8xaAf7X4u9Swf+UO7N9r4DvRL+fMpxC
/cdtYMFjMWYydOO8X6cjwpqq64sYybMdWXImwNhbwnpE3ty5tICJAsgIet/7HT8JLSv7oL4KPB9H
VcCN9W1VhbrIYrurL7xC/1tB8Z9fTJsMEMQfdyve5rc9/V1hbfrKo3iwrLiX3kNarMXWdS0vCFK8
lMEEjXLUw5YNic5Ni732qOPSO+QzfqKqx4fvkOQSNUNhhC1JS9hl33ud8KJGaVFFGwABxWDFpp+3
cb5qCDgKIHpiVIc0885Mm6EeAyT28FT7cX5lqr6O6pTsAB/X1bTyFzmVFHvDzM98PT8nrCG2hPgy
N9n7YKnNs0B0WH50XCWuHvptcuYk0tn957/GNkH3X+/sUJZi/KlLyhf8vpEdXuQ81TeyK4FEzFR5
Q3/byME7GqP40qmCGXa+3Y2/P8I0/gjIOBZp8C1gHhCO/2Mnkzj7jkEbfSJ23u936i9sZdShm8z9
j4sGxSgDHZ3xzDZgR4by8w7zp7EzJ8wHu5Egy3SXuKus3Cg3u2HEfS3M6b1mFot+5pWTZoUkdbpr
3JGmsHx2FmV/TtMm8Z6UoXLYguTwKGxBtFshp9ipNURk+BVwh6VW3ykZZGLPiKMYslDlxDIh0JiZ
pch1qQnag4kSRMwmJ+CFneW0F7oubR/VouVl0/vaaJzLKZ9Iu0rGzpHWbiycdbajFY5cv1NjuxQP
Jf3Y4mS3sqv2Nn7vr1PVqKc87XCN+oogGbF47q5mEhsngbiadQvX6lDVUZJJJsq5vNawAJL/xKRA
LOLBHQb5ok2mQ2+ukzHDic866qzzddbOUh3RS4ahM8xUkSPUKhDmiaYOm8qwD2uuneuG35wXhdNH
XlqovcGg+LSMwbmD7/fawvyJm9OzIkrD235ZRVx0TUu7eqO304+7WnE+hoBv6V142W1STUSu5d2V
w6z7pGCr3Q/wWXf+mPonJnCITWl57y2HF1tlzLHRetep63SndtTOGl9+NbTl1nKKNXJkqu3BpX/A
RoL+ckxJA1hyeWuU5ucgz+2oC0o7ttEifGiQc+4KExprrhefEdk81bNE9WXq8uDq64vlZtq1bg3N
zhR5G9od+MnCH/PQlGK8L4LhEXWhcdc0/FM7n6Cbsk6TD4W5FE8Y64OjaNxmp/X0WlQHghEvJDhY
3yNk9L0w5kz/Mq1t8WDSWwGxPnmDe9/WYmO9IM4760fszV+SsfQxa0qpaYz3K2cyr3KBxn7fCEep
Q665+kVjrra/I5OQvLRs8L17bVa1USriyMcS/4fdCmOCTWP4y3DpKyLObrxFBT6ApN6oHf9rAydh
WS5Sb+gD8yazQWilaTgp3RBnfec0dWyvACCQT6AL2EF0Hu5SvZHLuS91o4tTrTPukUOZzx7qjEhT
63wc8qy9pUGDjHTqu6OA1ofxBWFsOKqEIZ5Q7iPL1kLVOiAywC7HK1Cv1MZxaC/pFDVfrdRSYY2K
HpgSVvmzCc7O1QCWvQen2kA87h96gXMz8nLyRYuxNgkZncSVMVs3qSdJE3DBH6HvAugSMKe04yLJ
WcX+NDTjecV54Z+RX7s03qEHF7EeEX00kZ3O2vlklKQcBoo7hyjhyNa0ZRdkZhNmgqnGRd+0aXfs
my7X476ek07idl2Cz0HWJsfSGZsBjVmiVIjiMDkOCdjrpe0/ZJ10nrRJZiEu60yGzaRN+2Voshtb
usvB0zRjF4Cs3SMaBfbfdooxZNpEPppZuJB2GWZSPK640cNE1e0JHx8vYGgRYZF1CSZtUdyKfF3P
ervaLPGpbSFM7YUpzjvSdU4giNmwTjeTbdhNe9SO3SNBQ9o5vnIrnqQifWqd8mdk6XUIUJ/LdVn5
MCzU57az/Sdrhp5nsssDpa1/6LEjp4COPHHud6N/0GXnH3xT608ltNooHxwAqqIJLnidoKSpbSuW
Qa4fdVvk58Q4aOeMLewPwtFV1KfMawF1kVO35qc+m9t7nX0Svn3LArXxvb0kPmPUt58qeEg7Tqxw
GgPhxvw6+L5CdY9vv0HZN/pRzqsV++b2N2ju9NrNHQVGlT0XUhPnMxqfM9IkplOaYez3Fz4Szt7k
mmzyPiLmuIyyrhGnelRq39su/752Aviry+DgDAVS6YaCXCC4Dqd5Ma9bb4RzULJ6RMOEupndT36y
5M9v318GbvZx8lymb1AFIr1Ng6u3zxBsyfxenyt18js7my/T0sk+6my9L2nv+Je1lVlf5lzpt33p
5c+9V9ZxT27FczFY3SPWzvXzXI2ortD9YugdF44++FCfCkObTxR1wXuvn8f7bq21B4F6NiyLYPOh
+wiCmElcTIYLt9z0p68CYeFl0cN6CIw1iIyOfFH/I4ER8IhOTZLPerF9xriC2OqrLMczwhiaPIsK
GngpgBEGP1kRls2gzmwmJR2SIKc4afhf3vfCsWAyL/NBTe41RLV71RZ3CxlMc42QQPrTLnOmg1n2
Jwq8vTksx8GyPjc+XWadWjT2074+072Wxd/415PVstB948ZP14+Ij8nVLtoualy72K+VsRWsSovt
cWAxLQQJiw5XWZBCk7IHZ0M6+BaD8tUPSfFLd6TY6WGFo+K8t2QP+LEeIndES+3WnhESQJ0eO5cl
3k9uZaBbU89ei+0BhfEYJtPygBVK8PnL94WZPA1d8uIgLI+NWrtn5NpecZcE0UDC25FOUbXLh4nV
7XEUY1MMkKj65TFQTItmiUbKzNb+cclUs/NGTzvHU69BqsiyXd0Z88FFMmAE7cLBbftfZ73fr4t3
1I0xBOY9cWWJ9a6nn36udfOBUJV4nFxqa2Bj12aheSAO5iz20UdFRPH650tZ61FRqF1VuQHojexD
UqdEfkzoxKYWpKfKP7ZqPTQuUgm3HN2D8q0VIVnxImyBlozMJFpQZvdVQYDH7t7reDXBynTC8MLS
WI4o8dsd7IxqpwdEatMqQc41+XsywE4oRcx4yd3yIi2ROYVTNceyJn8SLSHHoONpZ0SwIOLrhhP7
NT9o8+LuBqM5IX7jrJZwcNOlfs4XMXMpKut2AtR6SKcxiZykDW4qR7V3Ru9OkeXBnqz90r9HNWIe
UrTYx6JKUJxpRNzGadWLmKmetyKzsuvj6OJ7SFKL/gKN3VgEk3kqSgR5LL5MXK19VV4HTP72nNVg
m41F0287P+k+douNNL8bxXDy8SmQuGnDnkwhXx7dxVRnHlwQktWWKwah06VeqzKShc2IsmmqW6G3
Ethnm54MLuldUnUJ/pzAVXFiD9aB4Qrr1WbokyCE33d63r2vmsLuONqkjAe3XZ/qoNYO3uB08ex0
fbQCAzmNY+XSwIbPIrApnIvKL05O3Rvnlpt7x4nz6ss8yIYlmWvXuexGlmlaXJDPAEwDx9ppdG2S
r9x5mlHfY7sAgMEhk6FcW2IwE8wpM+GZa5grBNOp0AB8mG4WXIjVS2OvoV/TVLK5xIMHxw10zJ7R
rIZlV+/u60kUJKXyYnT9JYVA5S1PWAQUGZumSKO089I7WmdT7Dnjuqvhe77mDvXaVA+oOMmydgkM
cVgUi9GFqmoQ2PBSj5N1Wm6ayQxu0UZsT+h537uFdrXNU1/4i4ubYFLlTrWc/0i+1w8jHCwXN03o
Ci0/rVNwRgyJHbvFsrym2EG++I2nIx71ohYcVSwKyz6KPOlDJ0km+Bw59N3J9UScSWBNjeBO8vPk
a1AxH3NLzwu5kx9VMfWXRifkLTkbAa4Z+QDVptg1mT6fwSukQuXJGHumI06udBY8KTxA1TK4u3zh
L/K9+is3+t1qdnWYcJWFjAivQMjcJToWoglcD5toModj13GbML+rbu0FZSavGk61dvY+EnD3Pudp
f5Y6/RcvGF4IL+XtRUke10VjR2QZcZml5uoqjsu6249m/tmd8iAe0vzZK1duv7XCBzS01x17LIRU
CpDCGbhpGzuLeGqQ1+y7ZugWOnieRF93o/Iuq7o2L6hFqkM9r3k062X2gDgWMSlMO/88JZMwwpGl
eCqbUcDrm/G6nIDnc4521HZhqgGvErr57Ocl/75cr59JPeVQDMqzpclwh2RwyxJbNLczQbXRYJTt
eZUVpNzn4CBJTR3PBn1eI6Ev90vtu0e7pdcgyFsKx34q44QY3Npxn/2y/5DXiDp1r1h3ixocHMqu
tu/bxE1DvSzY9Gtzp3m8Kf3U336prxa+MQTB7nCTymneqaJ9nXqNh27bVSGheVCJrLG+h/E63I4a
0QChKVzzbNVM2Imtn7PYhuShp99J4JwzufuJ1xJEoLU9wUGzD8QjdxHhhC/jYAIzcYc6QqxdhX1H
5NjIVXcsLe19Ia0TgTntGRm++lFZwr0ei/ZSs431oGVVegbdMI3RQgecIkC/+pR820brzIhwr/UA
yTFD7mBYpEvKIT2ljs1y3ma1Sqz6XQIj9uOk6jwck/kWV9SzsTblh3rqQlvZzV2vWfn71DbNw2h3
1ifqqn4/+/qXlh78WWAh8bO89lqftetVl1eVVx8mn5dWnaJubpq8PhVutZwMaRGwHWSfi1lcAJv0
Pyb0ACHCt/weja21K4Kzwh37sEt6I8Lzt8QOLrLdaJbFwVEMfcKgbOyLyVb13WT7at9q8B6XBJlG
YRYE6mEoPxblmuw2OeX5mKQ8z7Qnr86GSy8Y59hCpfSa4FB6sISxAX5EsCebyTlyfqVclk3ygMil
viqFPh1W3FeXk6FxhSW+Hk/zlg4lePMkfJiuPqU3k4eraF1651rIDDCMK+ErMVidLh0SjEIIs+SN
WWYVwZBSVzmHM9Y2CxbMUrVXwlyYJja0yEODKj7K9PVLbQdrnM/ZeEuGq3aYtzqUxwpKSVs5FN7t
gC3Ennm+mUtMRvTSU/UQOTBr6nMGKpe7EOfdwnD14ApnuJBs7KlojE8OepbI8XPjTDgtdCJv4a2j
7McFA13U5thQ0YHqH2vN6w4Ts9L3Ze/pt+mo7Is8IIAmmSfM/gj8o5EIoXNRF7djy/gpVdDwarP8
6IvMPfo2+Mpm9Ik7Ue14mhDkhH7WThwbrmiRsM3JDf86sWtx3NlrVWAXsybnfs3tT51rE3bjFtkQ
Do0d3NQklO1EYPafpUt3ts59PvTKSICa6rxEhoFco2Rywa9OaXl0lKaf1yQYx/5ADcVrI7i1rXK8
730zpWbHWRw30lruMsT+O2rh4ijh7/L+y4cLSlS1k17qncbM6OOhm4r3MqjknVUvXAM25+xla5Xr
ERd0d25Jp7gaEn/8skC+j6yqNY9eUab3FTOQEAtpvZuJr3hUljsfZTBYYdnVzXWlFe0nsnKaM2+Q
9pOo9QSWdTXtFUUkT6YArzXsDEKpPeNYYVCLW5P4LDDO+JvaxisvysXJLxCH7DtzbHZ5mSyHoXPW
C9upX/VgNM7TKVsvksmcYCqQXm4VMybmdfDCzGcrBSTEQHo14ERoBF03SfoiZwubZ558HltsrITo
XXaUVTBT5XXnzfUtTg33a+L6JRrVdLhQvORutS4RB0+AXsXnnDZPde2UF3wkIvZK3z4ALwxiXc/6
W49H9s1AEXX0ZcKchWYCuQWqxOPYDm6suWyCUNnQj7ekUIMfaMVcvYAWIJ/SdeIVBiSUqLzN76as
J4xd1N5hoksXBU41HYIawFvQtdpj0CR2pDtrFss2qe7XqaSpnqUNH0zWnjU8c/bwlXkD5+akqGcc
k8VlbbzIApXNrlrM8YBRL9sNKmmvcDQkV3NQwHLOFni5c20/SUAptM/SHCui3rpHs2mru5Xn8q4m
jOiDqyg7sm5W8WB6xaHeqn89HfQ9SWUE1xT6KWh1deTnyk7BTJOIHkJ5aWPsPKSYfL+Wq4Bd6jUG
cTOqPOKZ6w9jWy2f+oZDRU8RsIUcaPaLi3Y5akgKfvYdWcC1rYfj6ij/6Pa13C+0Yx5LfVh2uMWx
fIpBGV+CQa8flI9FONwYHncGHLbrds31lzpQCcgQv4uU8uzXgTYRE7MljXG64vsBArYPBjovZoK1
L8jm5oHWUvJ5qHN5leRKRbXy5EXaqJYRRj29iGD4aKV2cQV/uD0OqufBQvqJfML9bN+Zsz6hGc/n
T75oFEeD7X9GUJedNxrJewUXchXN6OT+H3fnsd04kq3rJ8Jd8GZKAqRImZRLpZlgZaay4D0CEcDT
nw+qvrclplpc1Wd2JzVRVQUBROzY5jf3g6PlD9MArMdrunaLtAsFdD1rRziv0H67NNvaLZdLk1IN
Q2utdazNGsO/Lgo/u2xzkf20CkT81+skcTeTWeW3Y794YTlZEITdgVn5NPTejYXpynwplyBrkU+F
JZVVbqTBogpt6DUWc/aMyyQ3pkuhBd3BjpmbcA6AG9Yq9+7pohXXRlskP0oTX5lNqSEt2Et03abU
n75UkHrDeOZe7+mlPdqJG18GrtDCctZM/AwTeWwyVFOEtR5vTdN+C2isG1PPbocumW7NygMnALh8
68LI3sdGR8wrlmuGwMl+oo94lXtFfKfx2Ug25+DWVKAhARv661C3xaRCj4/EzOomLQwrqpxO4R1G
/urNyfgckOC0TfLTMoOfmqM/2DRNr7S6/jIa8UOGLAHNaKD5uqNU6LFN/NR8xrNEwOQJvuMJFJUl
IPjeqpJLmobl42jYiOs5ZqgX3mdXttnW92kG6nOyQ9DAgoDGqM3gNETWbIZQpAYGsGmyTUvT3CRY
2tdgxvZghwndrSRxnNsjgjDjAxp5bJuhuJ5S0BSiL5fdlNdymwIPO6IIPoXlOD8ltfjadAEcakdE
Qz3tGqrMjRHr0/WL1HMMCpkDvmwyQ0MKEKmAcKF5fYmVgAfFq2x58ZI0zPIT7NJTb2vmY34ALzhe
IMc97+d+LkM9KI5NH4/XlD8oRSCD8HNCsQKeBDd6Jsw7q+nkBUaFO3uy4DxlVrJv+8X+jfRi/+CC
lo6WAt04aVEgYYCUb63ecC9kqvyNNuJm6KaOGVEzBbTkRXEt64CeajWWMMucmuowz78KHVlCD9ui
2zwfteus0wzE6xfMZHzRB5/gsKRRkE2PVVYaoTFAotNmCWB7HI1thzH9rnPj9G6CKRjp0tPCAWOT
JSFTH0raskKgdIHYQIOOJQLlXi+pjyyK577h3YOmYUJpaEfr5cnYDo+qnu+DmhQ4m0APkE+SzXUd
vjBUTGaQTlHn6B5EMHWM4cOFg1e3NzJvDmaTf2mH5Hpqted2yrVQy8wp0mcvu9GT4U5fvZQmb5y3
iR5jUg7MJ9QTn6zO8X/67tBThdRfad0gxQgMg+LITw+zlfhbrFnIxytzh/YlaZaoIs02rbupxRPK
khWtZuTeBsqELePHDrwXIlRFYDX+Rkno/RzurW22K+yxqA5+BelxHBD7bb7KWQdeX3qUt52/Lezs
y5BnTURZEMOeL/1dZyNG5RRAMI1u0UOGDtd23jwqJ+d+6+m14vN6VQdYNYE2Q8g/TWXUWZ6Klkpl
Ue63O7e06dql7bBpYmVuzL6wHj1t+CZgIm9Q1/FxvfAUN6Z+GTcFKgCzL8Mq9YdL25efB1Q+aFo1
APFb/WvuWwmhpZguoEQ+Ni6pVDda6hp7oqHYUmPuA6u1jq0j7j23ZeqhyummpOMN6cbV2ihoFES4
et4F5vR9SoMHB189fKzyPZEe1YDRXPGmrX8QqtAfSQvzfRb8wtXEoi+H+VGhB4/kh1+STH2igEBv
2mrSh0zUzzNzmpsCMMJO6F59bWvGsxeDIw3aUM+WjdGP7T7olvpCWiI9oiS558ZcgSpsCc/I5H5e
03sAoLvSbp+nsTqkjfk57mI7bAr9font5pgnVX7VV1Ss6HWEZlD/cP2UvhUu7VyC0ypAag+HwnJI
L2KuD632YUPk+ZHqJzlKT2/3pmb8Ko32MSmyHxP0h2PSasYFuJryogpKJkQkopfJmDh7izTtSnex
EadelhdDE0wI/mMRMFvms1VN5UOhm+rQaN28ddDqvLN8yLl+nTZhApd8S1He3yWoxO7rWnzLFNfI
lUTmNUsfCenyUFay3VilmPdmxcBmcjF+a1VrhKKp2eL6kCNbYB9Gmec8jZaHgzPtrbo6lHL5Vgnj
akjwm7FQoOyUOJaF+IT2AfAgJy52Rpl/mxv7jvd9UJYdOfW6PQuuubnTI7qp+6HIHtQQh0iaoKsg
6vg2S/mXJlFd9t2A4eTQ3jNBu7dUvxNmemgdP8TBqEDTN46MCtHYpWvHSzsew1qktyIwnrSEo96q
A+Y7KX8Vz0WpijDWjJ9DpR8cTsPE1kDnLb9udf8AYfXBgAa1nezqqIbk6FhFBBxqs8CuulU5OrHM
zVD/pfMYovVzLEHKUSd27lPa11DRwFMgcvetU9qtg62sbQwPdpfO22ExDpIJY0oVGDG/bb/qS36T
xgp6KQbRDkz7sv2MaCVUlzbY1a51YxntEBnzbB5EEM83SdxcYOIab3to1lFWQXrLZmZYJhhAmaif
i215Rw1B8iP0AUGaFX9FP8ICJEEG5ZYidEUjN61Ihqic1bcq1RHHhG5tUo44k65HfRcTGzhHZeAx
mW2CTwmDgZ3fecfET4PLbjAyKjer9r7Q6FpVDBBQreNRfkKs4rJbyOPQnsijyh0zbLKs9qvdz+Ot
8uz8qOVZdh1oWMUg957TJXXxFrPcPf2T7IDSkLsbTbzGNgwM2ye7y+VPuyNhHxT9FDZ5Xf7IXIcq
nLzajon5rTWD6Bp6zCxI5aABP7vuZGOHmKQMWnSBXc6SwEofmNWuMgYIlvCHCTsWiy/jekEegYDk
9iY1sWMj9IY+cgQd4oQuRTZ5D5mPMOHkqSmyB/HLLgo6Cgyf6EVshMgOfMEt2WBDsxxvnk42PUHD
cY6mrO6Nyp0YVWgUV/OTHdfHzivGjQB56YqliEwPUz50oJ7KVNzKyfzMiBNRlJa5vubaCBYaSX9A
dWJGutD/1SedQcGti/2Uu82jaCbv6Nv5/bi4Bz9GJFZ0Vry1lDFvhL3cIVvcgvhBAaSfltAt55I5
u/FtGiGryK5FnIim+2DrxR1i7ZceCjmbKnNIXBNvPzPw3Pg0Xi1Q+kgf4Ziu/PimqJJ7r6YZMUBi
hBc9brh9LoCE6ps4iXeNcL4PvvFdTKoE9L/QpWszY9Pn41PSiF+BPoZdjNyucp1ospOMfWzdpkK2
u6YcGPGU+i+3yKoLZIeheXrM3bwCYiOzoWjyF2R4yvKyH6cwEdI9NF7+TWsYMhSlSao43iBeZO3t
tDN2y9Dd+7FBKe3cjxA2PyXKU2Efo9zfo30UxiNt6wlNwA3h0zr6uPXhXdKEzJbT44inCkIGXXMR
FKTtjMVpkscUoXh7VNs+8Z+MIB9u6rZwrlOMlId6EBFKjBdGrD7lNttQXy+amAKjR2K2aoaIiWSG
TJfV09lhMotW0yepe9kGyo+5yb253soM5xTBID5KYR9tC99MOXVzdih9mtEIeHihRlmwicvpyint
BxSo3Ug58q6zQIJAV3oahhwQVNJCtkua9JBN5g9L0Z5oqusxqatoNuvyWk9seHcWhh+IdIFYmi2q
m0rzarqzFHYo00jIosp6mqxWlZhGJK1h/V7MNu7CuGMqv3EXaKUHC5+44lKpBUGFFlkT65pZq4HM
uTMV/QHLIsO46lqc21paEB0Tpj7RtHznDIHs4Zjb/Y+8TUv678hRf0lpwam7gRYR+gc0GeWeP0rn
eqT+bKLSd+f0lvs97j/1WjP/tRTKR+651Fv68BWIvYuqcvpil8VA2cyNYgTSIC7dNQDp4bUbV6A6
SAjd2UuRppKJdTOC3G7vTYZdZNPs+yK7Uk7WiPupjwMS18REl1SAPaqPdZJimhYwxqYp7wTC3bZW
N+n7xtV7ZsjF0hTaZUJPdb6RKubh4rihVYXUHQrduZ9TLWyCaTJA1PWjVPbXupOLfgxmY7FIa5Rt
jBF5j+t/ygBFsI9lpaHzpOGoLI08m9AH84NbUBL+je0ZP1Xn3Po9jnH2NLmr5VO2H4tB3vuWDcYj
b7uLIY6RoofsnHyvctneamhsFJu+RlRqa+rcpVu9NvwDAI77ZfKQC0qKr0nv7dw8pbFtxFuzEhNa
XNatL6tnKxYhBupUKfnc23cMxJtjovmtvyUaiuXJzoTv/zX1vbmuP7mXQT18li2yaqih7TRkOVMb
Uemq9PZB3u+B8G0Zwl/NGMWHqPCjTI8eMCOOdGG4ktFN9MwdQ4nyMEz8EZfL5WBUTRn2HX7oEErV
U7c4F22vmst4NCneSHsvZYV8RxUo8xIWdhp660uqndqipd3ve81qDoMK5r202p81mhupifK0mXVH
2ZLjUR0pAtzSKY6lk0Yok8N4Ndt+q6ecEDl6xud48IjHykQXEI+TkK7kDEQhjw/a1NtfYEajCyGX
L+1YPDckHeGo+j2Iy/jCa7scyXXw0dni5F/qNnhGTyw/iEbcNF5f7JtJPqYqU5cTna+7rvNXBKLX
7/JM/16PNda06cAtY2n0mfulTXY5BRpu9hCofng+BW2wLDtbMf9W6XCIx1RFNZg0iqqOAUM3HxnG
WReAXkUYzGYb2Yac92VSoi+UeF9FmlMp14O6SwxcmVynQsHDDNBgN+IEOXkvuEa57t6u/fYROmcB
P2Bx78DqBRcSPkDI0ATxOFliiZUFSRR0jmLmgozcMIHd6vuBWiJnApv2ZoKPAMMH7lltg9ZXfeC0
00/1/csMkMxzx0CApv0CClbK5ZNvzvq2LgIHeX/N3Mi4+Fa41J9DxtXWmPlDkU9qW/nKjxivPiy4
G1yjg8u4NujIBj0xBqFT5eqpsa2KZAbs05FBtphBUPDuN6nezFhX+cHyA9iX+bMMSqe5G5Ft+2LS
rTd2NS4voACQXht2GJjrR3QF2p/LFNAPRAy+c67skk7pVisRWMmMjMlh034GseZcAmYU2KcwuBRL
f1zWkAUAPS6ubb+tGXPVVyUwQGQH6bm0QTuEck1uDFRVLsg58qe8wJEY+JY8mkOsjgQwEms/Lott
37IPojruJYw6YZB1DbVs9SOOqpw+axTKf6boQxdxEk4Q+Squr3oESPGIkUeVNPa9hsoDkuCVGapU
c2+DSs07Zg35zTin9T2WN79MPH2uOcT1tqhK7Q6RgDtILe2h7zX7gXHH3vTK306f+6HW51cQPgiF
iOjctcIQqypLrIWLm+Qx2J50GS99N/lulc1nJooinLMlEp2uHfKYEtnMsntVMKCzkalBnbG48DtL
+113YAeawNsOc7PPzbrZqm6RByLEznHAB/kckqjS8hmjghKpaMi/BjezW1wn0GwnjGmYphmoP9Dh
N2152dqjeTAtbdjGyGDApJVYYBa8eymH7Bbe1kQ6XzNnHFPcseYqCR0G/5/NdvRuErfyBgrDYdw2
ea9vIfiMByNFRXNIzf7zkhdPKHRweYvumQJovAdaB3qhkQ8pYReT50ap365nP9IgynaCOQoT+Puk
0tNt3AcYfwj5SAqabyqdOIFNm9wVov2yBBU20XYpj/Gg82mMkVm3dOu1upC91IHYzCoY86vEcZCW
0KT3GYs++7pE1GgHQCHbq8CMcvA9c1AtEcXyhrXpb/n5Qh9cuE1UgZsdsUDuahRWDe2nQG4gok/k
H0yV6bgEzjanjh0WG+BPZA9HGZyWvkHazb2wmPqjaz3OuEwvhXGzNOP3wunkNeDrYl/m+BGUIrEv
GTION5ZCYWjS6+ea/Ri2IisuO0yY201VJ7/dNAMB1EVyVDs6+lezyUkLEBaYGmBq6IFfVN105SG4
ZwRTelFZADVQVDRIxuts21h6xlbHpwhBBSAXbrPrGDQMIHoYqR8DYVwIRm3mPJZhNYjt1IN0GHLj
IUjGG69qryoTPOsCS2XXVgnAWbt3irC0PRElS9Be5XmvAcvBLcUBgRT2dceUNJEGWtT4HnWZH18M
vd1eCBpvPC+AriyYnyoDqcfSg0OLDNwG9aUEuG5ebYTK77VBe9LGYmZuFbTooGKYMMoZjTzDuW2q
qbgsa4dZFZPwLK6GS61AmgiQ5wUjOEQSDVLypqFRaRU6UPfC/1amek4HRfuFbtzD0qJ+NdJ+j4p+
upIy13Yavi0Ngm2Uh45v/16bzwe5eL+NfLT9reFOSFCSKmyksSyHmpd1HaNLSQXyz4Hr/39SWVfF
nv8Mb49+iR/PTf+aqrL+B/+Ct3sOwgp24MLxIpU0IGT9P3h7sDo1ITCArpmJ7NvLn/4vx/D/uHT7
V+IV8hw2kj3/Brc78MWYEa/CQC/Si/8A2Y5cyGtcu2P45M38qgBZBQDzngkb5jW7S8NQJy3MZW0c
N1yoxaM1ym1f/VU79kWpELyu94LJUf1Uele+N0UGNfyomkOHJr7qzD3xEXnM+fDq9b0jvsDLeoW2
X38VPDML3QjgH7B7T0m1iI/GPm3uICJetdtJFcTeYUSbJLVElLlofX68nv/Ha/Bh4jAEXN8EAMSV
p/T6NcSLnU9Q7NwI445B23Ru7VQ3o7u48WZi7G7RXbR7skSm18PW1YElb5ICgN5g5LRijRji2UYl
XXkjFtjvuC6h4LzRhYOUp9QRMUFjdPzSFWB8o7rI/WID1ZPY2Cnb/NoCaUk2aO+uFdIItBehyWQf
B/PchpPvy/wBddPFiCrTWWh8N1kX79YncaMB5IUBtoUp5N6VOjO8Fn9P/2h169csczTrNs5ijveA
HTxj29DY3LXKwNMoW/wEPNKcO2GpidLelWaK8XGV6ND7Wss9dk1Zy33WOR3qtAzkviSAtmnd2qnh
hnVe5ws28VJ862wXWHLO0GwHxHNC3towyyFMW4pocE42CJbaUQEYA2zomKui1kG3DDFkgL1TU487
wAauQztmXn758YtmVDx0gDSS1gEHS9nHUNUamiKsEzl/Giwf5K5L2oh5KMM22ntI79HK8PEnjZIe
XTca36u+k9BIgja6XjqfxdLh8qUa331SGjchJj7SGC+ocvMbQzOn5cxuWs/Mv7ki7F5fh/gVwEpx
4aTj0fl2M2kiz0pVzRbtAGs4uHoZ3GDmS03doHeobWOMXw+jtipclaUAw6NP2XjOUOHPDY39jW7p
TL10Ys7q/PF6Qw9oGPigN4wIwCJt4TIbQSOj0QevacEhiZ2iQUeHYq5DuUosoZe7j4+UsT7lq7fg
IFZp+/igB/g6EMTMk7eAW5HW0/rSmTdJ61EU3XCLvLgM0Sfpr8Qk6gNUgxqZ8Qw+S5z5VwD/5MaL
4ZksuCCHKcCv7ce/aeXiv/lJCEHC5oYxhDcPv+iEq+9pbpvNem5wxcbldWD34hODn/7zf7HKC1UW
xQIDydW3rx7uv5kzIzZC01L15ZzVZVTGi/U3SQzP1Pf9Ole2+8nDWMBIsYqEFo7fx+kyXa7jykht
Deik8G+DyXfuRT/avw1QWmLx7Rs8qr4Smm1c5pJhC146PROlT/a54yH9+/oXcK+93mNA0xs7y5gJ
T7T2jkvrase8s793aUehPLZdu4MGPD/PtZul24pS7PbjF32yx/9Y/2SH+UZDO10VBrgp4y9wt23Y
DCsjmSFP43beVibgkPNurs8YJpzcTi/r4m0IgRRVIy6Fk3Xp8uZtgtY20/Iu2cV2BcOJsfCtp4by
SKvN/fnxcxrrjnm7b/nEGBcEjrkSwU9lV7NGq2IwlTqDJvCeGsYUoI1b8zP4VX1reio/4AEXMIPU
4EMZjvo9U9Dg6JWoc7bKf54gpGoAMmOuioYMl+XbT27aFrb0nPawl6X30260/lNq6OcEmFctp5Pn
5YTiTeTxeglS699fMUQlCjNW0+Irl9t6/jgGM0lrobxHB9HQzQyrjusyLeO/VSv/44n689lo6tBg
pc6l9WqtMjyvVwWCMRdly3ZyWtD+OZ5u0TJl05kYdEoLRotTh+zPuYG2zD9PFB1wvHBmPqce2h42
3apSHc0hImJl5OW3j/fNn/vURqMCQwqfW8hEX+jtAy1+So6FMh04p0le14FsnjRV4yneajbUpyS/
+ni99x7NI1kzaedQnJ7qC+G559T1BI4RqGO3dyatJKuUdFhVlZ5Z6lSVgLBM0FvvWPCfJNYvbsav
tkjqueDIisQFhI1LY5QYNTg9p3Wan9Ycd6tFo8kg3GAQOoUyt+UFErZNHc5J185XldfqYzQmnbqV
CXSHqGixILlWGdCyTSJXXO3Hb+aUoM3P9SxyAQIGqb6N1tPbT2EsYhF1MZuRcIX+XdL/aam7HbDC
TdUwKIz7FbNZpKW1z5Risl4kvn1EwFXOW8xudLBGY4GCsJstwQ96qYW/s4sYheSKoerjMJRAPN0G
E4Zw8ZwYeLcxl8aZcH/yeddncKBr49gDqjnACurtM4hktL2+yU0032Nwrng8M6XP1U63cGH8+H29
s9Qqdu2i+mMGaKmc7NyiwBLFqTOLSajlXyGX6R9BFMyX3lSI+4+XOok161MRzcjtQaxScfkn57FG
/B/BfK5ne0yNPSqpy52D0gOJZd4ziQVD+eh0ubj7eNWTWPOyKnENkjjhxoJU/PZd1v4oB4nmc0Qf
bryGjRbQzgZe+PEq6xd5FUf/XsWEBu27YBr/CAC44sLsxesqwlOhpIkn3OfGzd0kykYf5APQrx1O
jctVLezgUUANPhNR31kfzf7VlM6GBYmX7dunrLijcMl1CDYJHcreumxxCUm97qZzs9+VsLHt9L0n
7pRfHz/3SeBbn5ujZiPBBgQM27KT5BcTIRN3Wt2JqtaaomLphwMK2BJSVodutuZ5Z97zCTsczyTk
R4CbsR4JEfXKScrXgFwisFSA4OpsuAegFNNXpZW6M/q4WaKxN6Z063k2jLpCGXI7VqbRIZ2S0h8t
rKF2L8alh/Jk4dNzzJA/b/YMnLO904OB2iLSn9VHQ5qlc6mSEuw7EtNMrvwR3YRNgYq4PPNAf344
JGVwTqfHAAsuOE04Krtzg0RrTIxLRH8VNFb5YAMCPxSU0Qxss9SCYWpqeztYebOZ7aZnAsBpyrO+
UaRRkPymeuALnt4lCIPamel1fMJUxg/Y4wIineWMSUIbjIB2G8Ob6EK4hsQGqHBx4NEbwKcbF6bE
5w7cgDwTwte9+vYs0btBUXvtAvByVpH919lBn5KiaT0IFv7qbP2u/suCeXdmkZek/d+rkOStEggc
F2o3mhDIerxdxXM0BCnaAMsRxk7LxoSb/guVbpjqflx79q7iHrnFu9pZlYNpU4dDgbbrHmuT9C9X
teU3ZIQaBmhCLS1j/SxNH6wcRxb6Ng0OpHa6lF/Q4Vmqi0Yv8Ipa9fRrxujj/PvjI/gij3nyJFgW
rp6BuMSg7HDyvgKQK22d2Qz0y2o3JCbJa+4CGxeV+2tB0UDfLEapfc9m5fUbDdrBHrMXhU/Skqlo
WODx2Fnt3Nm+Vnz++Ket7/DNL0OicX3JFOkeP/G01wM1GrIYdOPQRyc/BCXB1WvStrnzE8N5+nit
t7uG72lzo7iG7dFbQ0nlj1IBV5kSzKUXqrla2ZQxI2MTpOfHq/zxRGtt4CLgu14mHJaTOyxI7RGW
qkDQZHSsq0JJL6JRM+0dr/TO1FwnZf36RKxFw5IgFyCF8SIy+SrxKsFA6nSg/RA3s5uFX0VARedO
VIb3K2B2H/kYaCMRtYidLgLzmLp5gRFRsSop5e2uKxL7TDn259OTrXOHe7axFkmn0ubm2NcWQFSe
HqX/3bDKcHcuuBG/n6czYenMUqtk/Osg4Nm9DrqCpbK06aOZJsYWljdxcVySM6HgbV6yvmf6kQYy
0Dr5AXp1J3eY6edVEAtkLZZan24nvZ+f4I9o94ua/btpSEBil7V15sL+89Suq5IxsGl1g+rh5AH7
ucbxYco9EmXpASvMkX/DQesQLIN5kZQx+FevYU6dzk3kZkN6RQhvblM3658nGEMOM1Nnul/Kzvzn
H5kqBq3FtSuMKPbJD0MzNC/qYvRC6StUK2AVh6oXctdn8b9shv9jHfjOR6bzzosnV/c84tfbjywh
1Nuycr2Qwa9+YSXYBOJjWdzojVd+/vjg/hkeVjPXtb2/XiuEibdLLUbbNZxslhrghjoMjGF1zOfk
od72SV62ks//PSAPNE1ylJN352pO32JO7oWp8sp8Z+aG880akvpSYce7wF8IxCe3qZdLvKmGM9v4
5CL/e3Hz5WXSDkXedn3br+LFgMCTjc6/x7jYEkca5wLQSWd/cqu4DcsqZQLqO84TXYxyh35TeSDR
z34knuzOeSC9TWr+9UvoiUIG9WhdWSe/REdUpYVE7tGWnstrYBvFr8Ht1E2l/OHCqvUZaxSz/exJ
XTy2g6gvP/7W7xxoXBzYuiYtBm6DdS+8ehEFLMh8xKw2DBxNXVaabj0pW8SI9o+P/NsCaLdIv368
5ruPzNCSJiTqCbRS3q5Z6gbCL/DsQqN15Sf84VERlbCqLTutGDh2eYT3AXZonQdVnOs4+/2/W/9k
f7s1pme+qrj+mnLZFoFJi45a+9CmvvaTm32+XGyjepIDwJa8ctXjx8uvX/TNTb8aZzjgQ32qO6Tu
19fz6pWvY+o8UJ0XQqzpdqlviVtVFfE1PE/x/N8stR7mVaqZO/jtUrM9JyKTbC5MjkBWV6W9FfEA
cr8EO/m/W+qk2Fi0BD6ExlJ1GczbmE5aBN8J78PUb8L/Yqk1E6fnZ1Aln+xZgbW3Tdz1UP2Z+3Bx
SF8guCGohnflmaXeSSw4mLig+Kiq4uF9msTobQP8oIRFNTlVv6Hb4BxB5aDHoInu0onhHxluOuwM
5ITAI1fi4Hgyhsyhim+11biAEuY0+uePb1n08A17bfeexq40HmYDSxMeP1U25MXR2ZmdsiBB5+bF
x0u9LVn/Dk7sndWg1kU75VQtENKxj5g2SamsGSWirVR/DxCuuDShg+2MWbZnJK7XL3d6NLh4iIY2
AgeudxIZkllQF4iGyNAZ3lYwgdo2pqnORP/3Yh7tLk4gfToquZPzr4APe/20hlyHJnk5pP6uhKi9
B/UJ9pVsFSCpme8/fpXvXXevF13//urUe5VdmZ3Bo2E/OhyBYWo3PvBsgMgY7QVjZl1XtlXfWACD
zpzMd1+qQ7OVbget1dPc2JkSvdEIpnxEMN2lXZeHmazlzPO9F9VWHwTSXRrkEFffPp+WlVVre7zU
vNQRLKqVgw6wAN8KN+rjN/nu83j0+enqrg3kk0ijpzC2mWpjg5kGq61aYqMfZQVnVnl3679a5eR5
Wrv3xn5glXyiXNRl313brHI95BZIcDmKw8dP9e6mpNNn4qtCpH7JWF7tjwlEceN4pJK9B3UZvUm/
jSxpdvuynUc0MCt5PdsWU+2Pl33vZeJN7tI/hSNCZ+PtZxtrWRnZ0nLi3CXdi6Tx4Awv2ZmQdW6V
dfO8eri4mjTgUtz4A2zRe6PPk1CT+E1//Czv5RVk4i/Onw52kifRY1D0r2qNI5aVXX/EjiiD5AaB
49uEzXOFDhuoWwtVERNiWmcY+9KcxJkHfS+xZLJBc9FyyKlw3nr7pEVPzlxQdodFUBK4tI7eInpw
6gICEhpFiUJrZcouoenVvzrHW34A5tDnqGWecCbKvXMgMXywKRXYxatj19tfUga5FU8VeqL45IpL
kYoFdF5abGvfsJ8+fvHv7F3UXYEK2VyShn+a0eiGW5da0/pwHFz1C3o3UwPaUcPQtDjjmehTTJiy
frzmO1uKNR3aCg4lIZHn7eMNata0cm58tHk6PLtyFB50xzw3F3t3FZOTwfANfvzplvImd1nmvvRD
MdQ1kmvNXxaCCGfO4HtJBkPUgOElFxKExpONmw0I86N5zvurVfHkux5ejdJadYCWYVUVTMguHhuz
tn9oJVMzNIGQq4naxUl01EJqNF6q3rxWsKabMz/t3S/76pedbOdysMSMHBatBataSbW6X0Rsfe/b
4gnzE2OC4k7m0MP/i28L9MvXubGojU7eBwUJ1LqJVUGuFte0zUFzpmfn12vFfJJsBI6DmxUtqpVG
epIcD+aSiUozOKpSFfultLIb2JQD9ujVcpXpQb2ntIcBIuBYAAvut5ouzX3RmvNhQJjF2Whdd64z
904I4zchMgXai1/mrL/5VaBMs9TTSOa80JnlEJntFP9etNaLCux7Q2LoVG1cH/tp6aOkNCpkkD5+
8ycjwZeMj4tVJ/UiNQLod5KmjO6YwuCi9iehBiEiXL3YmGOp3VAn+zdZqRlflbDhFyDyhQYR9FpH
zBtH6e1BqU7tnBizp6HH4Mcr4y1cO/vQBUm+Q3o1x64og+Oe+vF0pkP03jEFnMdYhWiCwu7Jp5yd
UvMrSNIh2BYE7hIvPehx7J6JqO8dBv7n5DZ8I0BEJ6t0uAciIA34vEdSAT0sqSm8BGO5M6wEum49
m4h7NdrinFn3z0husxnW1jANW996aY+92hQ16nU5Ynw+nk+YI6RAeaLeS8tdPrZJ+PH3/zNLZSls
QC1CHTXG6URY5q0mAuBtoS7r6naQAppELifUEFLifhUVlp5fiVH3qu9egb7Yme3353fEN4BWCIL+
fC0cVt5u/4CRqlnn1BuFk0kUm7z8vqfH94+7dqyyghAYfROrTscZrXAyJwkKOk+9YIRRQ/l3luk3
WrnqDCDgvddp8jRcjS9T1ZPn8cHUBYNgJQCa7cHLLfOzLhZrZ7Xo18DpEd1f4MMjqTnW7ccf8p2e
6WrBsCq8E0VWZ6W3rxI5DxtiGj1TTe8NxEQVDN6VCLC3kBvA/Svp9jDgW4h33rCbMiJgzyjvkoNt
RDk8glxDZcPBt/HMjPllxPI27K71HZn7ClNCZ+MkxI2DIwGfTbQ/0I+CzWwM5oML9vGRAYh9o5w2
qcAcGOWvObE0yOujD1Jw8dmDW6W0pNtWrpj/cReM34QFKkMRqlzjBY/86oRlMdIWbjB7IbuyuSnz
MYZaOy3Pho0GIQyQpdx0FfaBH3+j9841WhoId5Oh0UE+uVx7E22ZyXbIV5dKbhPTwQm4957h/vhn
IsgJMIWw7qw2ry5bgTTN5BS93Q19bAwBcpxa2GHgefQB525aSyX3M5Pcq8zPcoHWnDS/l+NQ7UTu
iH1T+zadUESIzKVqf/mdnT63yoQ5rKmu2ZQDQmr/w92ZLMeNZdn2V8pqjnrom0G9AeANnJ1IkZIo
TWCUQkLf3Yv+699yVWWIgujuFjl8g1RahmUIDuDiNufsvfb5x/HHx3/8jQwMtD80aJAgrH4j7PsE
Bpmy6fsCaXPifVgGEKHnL/LHAru6yGr0RXGsJA2StE1LBPd9j0PzWySi6EXm9tLhaEoTFTBoMv3o
uf/nWV/k/vwP+GNKOP4ATifs9DS+z3XBNescnPlMs9gzlaNz6CovjCPHzLgR1nDdmdZ7S4oLy+Nx
v/TbJ3e8ps3uktWDVoqxerJjazaJraTKxrXpl/tjjM/IrWzBIazdp9Dqns/f40oF+r/DDenBcQuj
6fBvfn+VloJcD99MtHHUPsIvHVtkQHhTAdXKFD+moWy/VrijUbKVA/RoRHN2eekA/1Ns9cddv/oR
q1ddCjoMxZwQVhVXCboGiL0NhMm6uZ4ZXH5kz8bVMHdLqLTFELpON95bi9tCP0hhAdm1clCks4Re
HzvvS1gsLBdpdG2NY7vFCECvui9glGemDodIPZJk+n4jltEF7CfxvTTth/NP9c3vgw3AUT6iI2A5
jqxXkxR9xBhRDd9HVU3mVeYk74ECF+H5i/wxJx2HyquLrE6NE19nElskfKUIWf2EZYKuqWrd9U3f
PJ6/1FujEnaOzX+O8rz19Dc75jDFChAcXS+SaFstzRFd3LrqHveR+mlCp/7j/BXpBL/xJRDJQi4J
GVYonFbPcCSxFQn6EG8To4PQeZQhBfFUk2+ZOY2qssVnwaudxnqXxdoEkNHqCFxX0xHEgNvqNthb
V8FygeHMtvZV36QGRgC1+MQEn3yiHnBfR4YHG7bSIGMkMhGWn+RGVQVeVLf00WplTrdRWpvPSd97
yX4yagxPXi3FfatGhulXijY+mFAw3vUQSVI/U0vRY4dUeB2eVIp800p3sIFH5ehB+9JAdNGoKER8
WAvGX6jJpx8VquYbb8mlt80dkX2aOCQK4oISj9LmtJiPRjPXH8Xk4N+Km7n9aOWOehvBmKjAZ3uw
NPH18ycYbmr5c+WQwFwh6P22dBNkAMvugNnic7Dhh0A0mK4cdRg6v4sEaYtaPTYTVUAgYh6RAFbg
LIBG/MSG93GjoDPAe417/SvhSXG8sYEGHejN958mRKDZtmugLG1sQg+SB8Ib8Ea7We4+5cYscrBK
I+69gFOjOwyB5SrhEThO07nqBYy0ZimFo3/QqI/DJXO4v7LduPRH25H8lCb6kMYGZVZ4GvUTcHfX
xajpdEUJEmCEbQuTvAWTQlhDscVm6RmQXqFSbCy7h8MbF4mAmNOqzks3JfkXAUA4CzLVa4vAKMwJ
bnoEw8Af8VFiLLcmTjoLlJIjcj2dvg/ItB4aOnDfkzF3juSHEpRsocSx3LgotJeP0sUFuLOrNspD
aZuwcpZF7Rp/miiGbxpNAXApepeVup3l8KjB5qdqB8NEbBppsU/X8xbua2GIbtk6R/rpFdslF/CZ
YwIFa/BrY9hOjFjZprGG/KEjCeMHvJvMn6xBo55gxuKe0oKgcpM78B9HVgtlB2+xY6gbg33nWssC
TrdXwasmNZ5O0VA2rwtb4txIlPkv6qUgVWYDwHFrZGB6tCRy7gfkWgAE66kC40D0OaAZq8yf5ypm
RRiEXrxjR+E+wMFvHunCQk1a2mM1qdcr7X7GxI7OVJ8EODDDGoebNqolNFlH0fj76Z7iN1dr+B28
ORsKGGfRzzof2wfKUpDrLZ2DbLDEtoBpr6qDD2rZFBuWxOkrvZnhxSDB83iOM/FQKSWZnliNhgXw
U6w+0oDSv1gc/hM/G3Ks1HO/iKeqkNa0pQw4mOjkItve6D1JRX5PYAqfeOam3zsjmq+ygXob60Ka
3EemPnVXhlaWV7nSyGovmReJhrCSSUB9VEAdsRZntJVi9LStA3r+xpXm9F4RivNlIS7l3pJOl4SA
EjBoAUSxNmXkwhtK2JhCk8oAxhSV43wbwWYZjL9xUA+KYmMERweVgXydMWMEJT2cheJcQkB2rxoS
W3RlmN9bMpaK+0Ex8N3HSaaMoa3OmusXbOMN39GnGjSOyKvPrd5Un7HnGx+lksygP1oB38GRlvfF
zeIRt6dO9giMghgWZVmOUNO7NK/AcSpNPPo1bFtI4kayHzNjfLKnXA+llSjY1DxoMM1y1RPP9nWa
Uc9AqSyy58RSQbInTS6YgC1LfC1x6kKnQrAYdK7dPWtdYWshSVQzMAF8WHaQ93nyQY1t+4OekdW9
A1Y+yc08puX0mTqBMW2GybTy7Zwm+sOURsO056MAMeKlhkqsumgLPShnJLDwIVLpXKfxrECeNvFc
7ArBWRy//ETTESj8kXo8RwA5GwVFxnaOizzdYTypwUSTs3V1rLMUvk2hTNnzu9QvjZkvfTibdan5
Q6F0KYd69px+Zg/qvHGkiQyLcArgTjZouGFTqbDV0Mx1zpcBCNRHE7yKpCyYRFHQDBCUwNmoClQh
iPPqoSbeBOA4cgsLErwz7t3MzsC2jVnehxpU7I+6MvTRvqltUR6g6PQNfnWV3RCyk4g/oYA4u16N
yvRatydlnyRS/aGLo2HKJCmhvylAkAqQfGwHgl6aI4kwnSKrewcUSR4W0G48P+1gTREAgvl4G1uq
OHR90mTbudFYX3Kzoek2svtVQyAMdfrBwORX/kUOz0hCnzuBjCtt2VxrvTfuwefaH9TWW57NKUZ5
zQwKLTc1ovSTbQCYojiByvwu77BmbHOzqrKvkXIMotF07KJ0hr2eR9gXM4NOm1U/X5reCxwnUV4G
RXpEXSucRjdFnolps0CJ+4LAabpbgJfk7xnaYw3msNH4panyjRTtvj8QvVe/qFRF8wAn5VL5nR3F
zB1e5y3GVdrDciDzXCHdj43WaFKqU3Jri+qMDirq2y7fWrM9fwJwCBLMiKImiNOceUJhH/LiQrK4
MdNc6H6VlyztqtmZTzA0ledWmgOnNGM6YgPlQNxYR12oCzIY658gYWkx1H1ZfSjRLeibth60H0o7
dN9HY5k/4wcd+fBaM7t2IuGwZahmZ/C9xSSDLVHU5npB61/tqqie433hpMXBsiR4namqzHvOzsUX
3Un0O+Av+rSZ57ruPhgiS2+7ajHExgM8cif5f0U+PTmSjVQyM74mhpbAEMkqEmbneViwW7rZ8B1C
Dos1hEP7JgOO+6WvRa/4k6oBZ2Q/jsHSrSfruqs82R3SdGm7vdnkCo7xotLp9/doMwMSA5g/4Y9Y
EDeq3HwwCTt5jCriTvZOk7rN3bD8BKONzSzYxvUADzBVsBFBFE3ojuiR7fqWalXJZsYSEwW2Mswv
eVdVUOeyEmLDwHO5VZwa+adT44nFSgt86AiNvop0MVKhL78bA/yUoAG5f1sYSZZv0EH41mjj3kwZ
Qqw2lA2GfdLVuOvdpnV3OBuzzzXfYwc8gJyGTSWafoEbDTmZxCI+QnhB8kXM82QFA4c2awuY0L2q
aqPufKGQgccernJeqolQGoMgpBi+a+mX0Of2BB2o8ms5ObEKlo20gcB0y4hyLQQaHHe241pB2UoQ
pt3iLFeAFI6YokUZr4XSJ3dotap8o3aO+b6Ar0ZlCciIbZncdZlnbI/NVmcpGfWmwPE01CzfdQR/
AdGfMs5+NDUVoNM6nq7dzFUjApwwCKLtibXeZ+aHdqdZrrNty7rtoH6m7V9mOfU/XLVlR0SkFhgV
xOdw8cWAzLggRQPmQ+cqJeAMTxiB0BeigKaJFHE/AngIsr+14j7AigYvmJ0v05lHmxE+ukGG2UZH
gglqGfZMfaGM8OcxCUU0lUMOEhpa/nXBSDY6ra6h8DZQ8ujVqFn/no+ioMJWGofzhxbj2M/+/Rx7
vBaee1xRlKfWsvex6anSuHG0yfuoJ780bfPvudLThqZ8b94RKuHFcFhV+8Ziy7Vs7W58VNQSs4g0
JBvhBDOStjVJ8Yj5cwELITtLPOvOWBmbyCL8jRiFwXxJF8pRARy+qNvpcaXfEV5BOJrupGLcgjcR
75FLQHtFqvki40FZ4G8Udb0rKylMvy4B7VZdJv+tR+0eVec0Fkl7XVXdc9upFkfm3qY7zlhlF30t
8rzdKgoYrvNP+s2XSv/NINgP9Iq5Ohx6EGhNkQpvY2YTCQ01LQ42UO+hZQn//JX+PIbySl9daXXK
rkuRoBptPTCmTrO3CMM7uCT3oGUiJgiKGlEPCckZ5y/653lboyBDu4t8Usxex2zE1/UDqx+jpCl6
j+hPoW1miN0bYCtJc6NFpFiev9bxUa3GLNdysFqj7uR5Hh/1q1oFUYJtW2fcoKyUhNgzTT4qcaHt
ZNeTxJDXbrA07ZPJ4ePT+Qv/WV6mKYwVFHqSfbThOauqj6jiupNOSTIDW4J3qdurd7Lg3N5B1VJ8
YGzmI813FSp2Wj2Z9KeA5rn2Pk0a/RZtAaP6/A96Y1CxiqB09FDeGMxvvz+JRa1yFwo/w3eU5Sfy
EF2iATDX7Kl4XbSDvHkxSsmuRu0f18bqseckcw/FzAgePK/egXJaYp9sjO5emQGLn7+xN8YwoqJf
11oNJ0XOZAQkvOIqiuS15hbzrSOd4oHYAwMLlbXAkF+s8h8XiRlRVDCP2BIsz+umbZsviz0lhJ/w
6pxrU63sG4J9igtz7hvDl+OXQVsYxAnd4eO9vxq+I4Vod9GHaFN4IL8AOkMDSEyE5em42McFpYz3
JTE6nGgodITnH+yfcgCLe3x19dWQyRWm8aK2os3s6Rmj15VOMFRd+wSs/UZvSeuqirY5zDJxHpuy
KP/KHfB6NpaDK6F5CRmV7aWO/FsPhJ4c6BcaZ0fv1e8PhDzGVFRQWTeZ8Fz8h3UeTjgEPkZC66LA
1Gvrtq3skVeus83758+DlHlU2rRKTMde64XbZVjGqFOjjQTDt7U9p7w1tUUjYcW0bm2vBwSsRdnd
aHnlgQpueTVm1nhwSC+leoKJ8k72dvJPlYo0bSjC6uAkNPK3fr7D1yPEjjie6pTUDX10PrYFhjjH
SIf/6VT+n99U//InKedbzUYUJmy3+p//9/9PdJHDkncaXbR7KXL4PX/9x0Ee/0u+Zhgd/81fEb1w
B47eAXobyE6OTc5/RfRq/3Vc5FhkGbV07DX+rX9F9FoaqCLiOVEQ4xnCAMWOi/SfLvnv/6T++F8k
CeBKpWeKR83EVPlPQEa/T5IK0z4yU7o961WIYyDiq7wI88l6NyVL61cmTcRpSW/nWHXu2aX2t5Th
q0fHKKbnNG/yoE4JoiobzSbYB00o6iZvj6kJLLQaaR+harUX5tLjM3i1Sv/6dav2TKJk6iAJ0SRh
KSmvdXNusGeRNJ3hu7zVKwJHVUF3Bsii6mvDXDx2BmliSqLtdByldHEiawi4n3gDyUbfReAsN2QM
anundqdtwbT6/tXbv/+fjcN/VD1EV0KC5H//56qh9OuXrrWeNV9u51FZ6COaooboYTUr8EApmifE
fJnJtW1ONXGDCfAYi6QsarmyvtCnPXn11dbTcGUE+E3kodrqkNGcZgTYH1tbt7X0QCRdCfUcgnIy
jg0F2nG4tuFWX9g//D7z/n3nayVGXZF6aGLwCRfkHwQTk4b0EFP7OSiWtAJr9NT3qZHOnt85ziVR
6O/biF/XXC084FVV+O96FhLzXO7Gsge75MLtJcbmrwsv9NRtrRYS7NhKqS4jQGstTq7ZBCZgs6v6
qUQaFGZLlGwzMx8gMoHgdJqyIhFo6EhzXe7yYvxpUtl4ZjXB25Rfq9Y2d3Wq94GmaNGFl74yvf56
COt9DeSmSpIOF+p5NgWVTDPMtbXcFRxPQoP93BWgw/wq9uC4OggHntDWZqAeWm9b92rMxxtLH82g
syeHKLlSR02/ayhaXBtAHg6q9OjmtI70oV92d+ef6qn3ttr2lXJMu8K1qnCJpjIgnZsm5pQN+6px
Hs9f4aeU89fG/tdTYaZ9vSPiOBIXJuWCsBjUAre8AVe1ogFjFQ34WM5+Pgapek9NrcYbOIsDmNXy
aigJ8VSnXntwRToTFZRY7+q8LREbDPmnjmifMG6SPnQyaI4D6t0gWhCmGOi5ttNU4xVNNModste2
eTEHLVX0bRlF+m7oluqaelh7mJop2zQWtyyo41+bsQmrPa8bsv1YKsB13JKD5e7GWBj/SEb061Gs
5vZstpYMB28d0h4DFtqk+BJtGGhqMzu784/71MyjrmboVjiQcOeJx+3AgEXPrG4G5uqgq/o7BDKf
xkh8Bg1RbUbDIfQZNOWFF706R/26u9WM2yhRj6HUrMM8tQkYBs9qglNmE/RRpZL1vYRpBgY1Kxwb
p/KcYyhqNG8vPbglfmtPlhouRFVd0qGe/DmrKZgGLbFPtcXDBmRwMy45AEpPAmmfZ8uhzmpeVW5M
3QVnna+TKrBVtDzH09FOIbkJl0xOK3n3v54Kusjfh/9QWXzuqlaHtBvTsNJB4+WYj+CxRx9ag/To
tCrb7ax2Cj1zELEL2+S96y79hdXgOPn8+flhFf/9+py1TYW8mCIEr0wEo6qge64Jg6yQ8yBLBp5x
fuC9PZP85Du+/syj2eXLgt8QDtlU7uVsk8AXIT1Vtfbp/BXe3hkZ3mp6JbMSc3/j5WHe9dmGxFik
ITlMxdbS+gNNQ9RntIg/nb8YKqcTD249NU5ZX3HmrkLsD/NfnC+gwtCknK+obSrejkZeJcGkEmfq
9wK+fxGrZON2fTTRxDe9ogvczp62ud0IGz1IfgsugKeTdqhLi8HNb6dC2LmvZbP6jVZj9NKWkdbT
0jOyz/ks+88JYXGUebp6ZyGmFURCUNnxLYvJ9Ij3JsxvrhIvJ6g1de7hFIsM/jCpVwRJOYMKale/
lf0w3xlRoffbhfrNoZily/6DTKdlW5SR4/oUGei522zR9jYnMA25Nq5CiEEtdEhMOe9iy0XTZ4xJ
dk1cWUGOg11Wll9JXfk0myL/4VFlJfzKc+ryZm6n+LPFvuI67bPpGMZaaVvLnkwjyIB0k6lsCN3z
+2zMbCLdnNbeAm+Od8ZEctVeT2r7CVc9ZPW5qpcfSpQp38Ys9bZ6pLhWCPnMeGjdhXCfxlPMG5HZ
3tMsEftvNTNKGy46V4iGhlI3KV704tnyohHHd8Lt+VAYF7EtXUNYNzP2dkPp+Id6nYS9UVwVKuBF
QnhTgOUdsLUh0PQ+e8lUY3oy0jJ/l8uhObQVwh0rPibydsLizSPnhVI8FE0y+5gcxjSUs+RsByeX
Oj9p1dZ+ySvt2UbmQOoS7Nuc+Bo7f0fWsKdcUbKW32vbKn6gn/XIh3Ea0hnp8m7ZJNRbzbUGWsuk
dbdBW3XREERWX+aBJib3qXQX3rJGcNv7ijzZElqU7tY0/0r7WVnSGni+NPNj69vjNOsMWvk8lmkV
gdVNTaq6TU6/ItFjpQy9KTGes9keQsPNBXmvWfZCyqv9raQ9TFZIXM9ASDrV/oYbflF2nFxI7ssG
fYof7NSo2kBrFOKnIYGy4dRzvX6PhLT8GOt1FUM/JGg0zNuebDoDu+MusRPNOlTZ4B1yBTvkLh0F
41Hk7XOKluZRWrNHoA78f+GnTUoxxXapZftTovYPBJmyZah6FWmGm0r9sTcVPd6knW4C25jJ+Bgb
wq9KL6ERKjzv2hIEQ2YGEUiaFiGwcAWEPzfj8ET0R7Z89marJQbNW+yK4L6pe2wbsF++Zc4EP6h9
0wUj+bB7cxr7FuCI1wGdZ1hjh3UZ60UX/wDv3XS+aY30XdBHWFtR5zGYdjidoeIRiz1JUkvejZ1m
P0K675+FqjTdFu4zw5CRA7p7MlisbdXIHmSSpIUvCSD/WvOptb5TCOcx6pvqh2JI+5sbD1q3SebB
+t6C5oN23/aIKgCODB8yReq0yugefu0G2SWBJY3qex2b2Ye0lgWSHXU2eox8NEJ8rL+z5rdaX720
+O3uegCcx0wA0uYBXT7ZIm1Iiz+mfnekURISbymRFkS08lzpbuMJraPfQPX5McVkOZLUahFcajVX
McE8pNuVsfCnrGxfHEYTYoMS5U6o12W2y8fEKPCcusbnQfYTUe5xfTUCFz+06IBozmda24Quhawj
PCCbws4sHD2IIMd/zT3RkDAns3nZ6nGm3ERywfbInFC+j9piYtLsms9UeefySiXQ7zbtjeXQ9kkH
jAjUw0dTZrz43pvdG1LH6BvmoqXPr9Ca7uMovdNavl5eZBta7TjZ/ki4SB94ObUprSAPneDpgnkC
ZE84zGZHusHked+tWk2jbVmM6rcypsLmc5608kPlTf3Xlh1rtXMb5k6/oddaBrapFLezV3d0qmwB
RCbvmoyoCyfZR81RdzMqjflZ9bryZShGJttC6kZJbG2bkmOS54xnOQxRxBTOlBmkrUeSlpok1g1s
Cz7D8yvgiQX9J2L4VZ2qm7GcTsI4Hg0yHUB5XjEE8gHPC4qx85c4HgHe2Ju4qyNdM3voUziachaY
dN9IZQ3/p9MuFNxO7HzW3ig3Itu1dOwqbFtLBLTJnmpReteyoOE4wgO58JzeLong4Pt9g1UNo1vh
CaxCNNnLVu3U8a6IlVvUcctNCbM3GOkCBXZv8eKHSL/w6Fa6xL/3le7qWFVBWtQSMkxD2IvtR4I8
uSFbyZiuyXZYnlPaYeQ5qlnMToB4UeTwRVSjyMmRaQVRq+Rk0wpJ6zVK8x+VW9dkTrA78KU9CIV2
MFnZDPPjLkOZWSOXqpiGa8Nq6/0Mhu2+Kafh2UEDQ4aGqNSDrlNh2ESOmURQv/gI92ouWbAcpSVF
RKe5/qDlTRP7pSmwSU+dHB7SqM8/VnNJrcis2vqf9U9+PRnj9xdybCJYfSPY+HczAYOVER8KJLt+
vRjR5t8buKtD1tSXsqQXXYd2jmpg7GYjjLN5Ds//7Ssd8q87WJ2k0kUni8fRq3AiQ4aaea7uTY+A
pJ5878DMa/lYWAV5EDpaLOo5ZjBFIK57wZ7bIwtplxMusXGtXvMzs0ZGyu5tZy5Z+rEZHG1PYGuJ
VFmmYWY5tLcIgN1SV1muWtOVd6rIzAtj9MQHuDaSCPiTonVlxsZNDxCflPuy4lNIlPSvyZidC1c5
MU95q9cdO0uKt6PJw3QwzJtYTsNGkDodjJABL3ziJw9xq/dNrratFMdUKoPM5B05JmgZyXxlBw63
beOw/AQT8RuEJHvEuvW1dxhdAh7VWI++nx8TqxbP32Ni7V13GqUjj0ktQqXvasInZtINvSq5R/uS
PrRxRzgbBccPlQYQFTOHdZu1pfWwtDlp7zTcwiYqyv3533LqILY6WVciTiNr6vJQYdfsu4WaB6Vq
0dEqaiUg9ijbOt78vw2N3/oZrwu5J16vuzo/U61xACuwRvSuwQxnE1mKnkXZGpAI35+/n1Ovd90a
JKlxiNJuKcKsH7MbdbHIzMpIJMx0c9ily6xtZVwftzOePLScQ/cFZPcbrRn07flfcGINOTYqXh+e
nQQwYu62aWjNmfoObkB0O41N9qy0pLEQRys3CJBjXn2V7LMlnnfnL/uzK/nGArwGS87OXCA5NNMw
yrL2L4SVEEFSBN9a4ozNTW+UtkUqW08k99CW4wfyx+RLR72CZMV+Jk3MbnLjmEMjodo7pBltgUGm
aUA4Tco/iAbyAc1MNL5mW8O8RawcPylFGVPZS4ra22LVtT8rHQtLcYyupkpnROzQzOoS5+zUc11t
MCqzyWp2r+gI+knnVJkcK8VN0W37aZQEAbSMYzSW0K99wKjVX4nM6kvGyBMDd00kWQTdc9tY4tCr
7PKzHU/zFoI8+vYmay64dE4U+4y1WKKvKrY4LdegFmHsZrKmHorcUaiOUxrNNVtudNdIDorZ/Oh7
tMv2lFWPF8bO2/V4yHmrMevM7jy3nbJPyTe9ko2C6r12l88zrKrbhg3R1jIaIuUUBjf7Wj2eqAWB
FWAfTcoiMRJEUPvY01vwTcRw3VVzFBkbYc19mFpjuVMouIRGmWpNgGyr+ZqrbvkMqpOw215NukDR
SxpKOgOMGRnNyq1daPiwO9vr/r15bi0I8ToiKDwEnmFUT6ghUIDuGtktNwZ9dajsefbcJkV8Ybd6
6nGulhjAn0ZTQ7gMSS/5bhjdw5H2wukwuyNyWdtLdyy+mPG/Im5OTqun5ry1Nky1M3D3Lh0qQmZv
NLfvHwj2UrmgS/qynja7XibervDyl2hxlGfPgnjY861e0IKc+jpWawhhwEUDNToPTbJAggx6yDal
nbjTyyK90I85cYk1xkLQcXGnoUpCOnH9IUp1kAdlWl8Xdrlc2AeeWAntVXF1cZHaNr0Shx1hm5C2
W4wmrZXfNELD1d6ium1JyPh2/os7dT/ryeyYkTJ7bhxyNJeBO6r2waPeHIyT6mzPX+LEjs0+/vNX
Z77EQQW4cMIksdmp77UF3ZNbkZ/XofLfRx2C/fPX+SmMe2PhWRupva61JkUwcZHfV11nzUyBMIsU
35wq97ZSDOW2d2V+JdX+ncYJ4t6xy3LraHXzsa907aUey4I1RPtesRH2qxqHk9upT/GYVSGBuUrU
hEXSSj+J809Lmtq7pSviYw2C3B0F7/3cx/lOEd0+qUvqfU1JrKurOpSVhvwdot5vJIXPFBBwImVY
EsOhxhmhEjvm9zX7y8lOyoeK17uNcsFuB73udd4Tsm7PXYp3i3Jxl7Y7wr26CwPt1Oe6Rk93RVMj
ZtDZA7gN1RQsiWRXd8IObOJiNliv3D1phWoolDHaDW2hfI5l2wdGWagXTiWnxvpqn10PyM4WQ4tD
WToxmu6lelx0LEx6r2rIjXHf+Di6hu/nR8jPWJW3RshqPnRawD/dnMchXGD11rFRhxpRtYSNFOIw
Yibbd7bUOdtInegB6BYpPp+g1HHWRKmNsmgivS9RvECWuUBvL9SdSY7pVpbm8sWm03LsEGYbSyeE
l8Ni6Q9I0y98Rqce1er85g3Y7RySTENnmuTW0CvVZyKaMQdYnzC1pA9LQf3o/IM6OTJWM+l8lNqW
5NCHesmJ0TRmuVeLbv7qDPNwnRL4cDWQFXqdFLCTx7ysgyXJ5KZN00t3e1zw33hT1mrzmuVemipq
x9120CCJi1KOEdbqpbPX8T7e+utXc2wrhTcgKo7DWIMKtuhaGtbLKLaYA7FOTJNz3SiTvtXLJTsI
q8ViA8DhwgbrxJRrraZcFXgzlm/qIaoFUqfup2oDyJqocuwEF+7vxJS75gRR08vMZUbq6hCS/mxE
+nSryuibdEHEBpzwL5Xzfppj33qOx3t8Nbe7M5Ej6OSSMHfQfrTeND8Y41Jej6LrNnod6XsXYOtu
LHBFEkOTPlR6j+HPTqkd2U1Gk4jOiS8nZd4StG1czZZebaRjX4otOfWsV/tJI46NbnZZrgtRZQ+R
TrVdW/SChpSlfTz/rZy6xGoKS2e37rE+pWGHSXP/k/Oc4Jl+Z/bmJdTccVS+9ZRX05bE7ou8MeUS
MpNXzqghw1Fyb6dbZGOaTaqThKH1WzpyzYW19NRNrSYbpSQdrXG7NOT14Y2Y9PyKISsD027KCzup
Vbre38UHazXHGBPqYLPwOJ86SvJEhbvcD57Q7wshmmCOFWMzYxt65LrtgR57EuoTvnkrdpedcCqC
7E0N85IzmcGCl39jEm5CNjvjTojpUh32xIe0xmb3XotOOlVS6rC4n7zRyoOZiPJdbdNDczAD7c8P
olPXWc1Hkd0quhMzfwtttuill0Bfa0/bJRymg6T8hzD0v5/5mqXsYY6om9ZKqTH2y4EzU+Yrkads
SSq6lE90YuY2j7f4akqo6bV2yGHrcIDkvl06z7zt2mrenn9QJwbmGsmDh3YiddCrQoEVz4cwYW0j
nRXCnWna/3uXWM0ZeVt3Bra5KsyqmJYdJuk7GITvQNqNF5bXUzexmjJiDwy9mAtuIvHcdw2Zq4FX
i+V+GMpLb+HUgFpNGUpCBg4U+DKM26j7GEVqs21IATvYqmx81KDd4fzDOrErMVcTBT9dTH1uZCEy
y0d8kndxJolsh/C5GZoIXznRquevdOqhraYLyNjjMs4cI8gwA7FZEWCWOa1GOyLxLlzilDxjTQ7s
Yr3q3GbIwixDxgdQK7pSp1QhhbEiP2Ik+rg9dsR0+hTbNNcwwIGUvhIlLjKA9xf35SceqrGaDdzE
oixQcYxO6raZ/NFzOxnoYlK/TKVpP7kcLVKMvpk4DHqEgRRw1Espa+2L1cumxshnGt+6WRmvvNyi
dV5XuHuVHM9/QHoD7ZjzL+Tnz3ljWfrZRXr9pSupxRkf3a7Rt36Op/NxNnvkEcQd6SIXW8AEZoD8
8GjExWIjjdkLaNX3Oy/uR98sLGuDfGsG48a7HCHB0lF32k99rLn7zoLsMJTRtEV/uWAuH+NtFmfY
xPPkWozyph1K6dcSn3lP0plKR/ZmmGP7k524w76MjXzXx+Ka19juh07BRJXG+t2kyo0mLk0UJ5bl
NRewAAWgNxqjBYmFfsi0icOKl6G9VQUnxkX/oSwNB3iBAeb8Ez/xCazh7KC6FW+KzDi0UEYEdYFR
2jLmbqeRZHLhEqu0nr9XiHX8Y4/qNjGSJQ8FZpQNnsp518Qse9jHYthE9HbqbBkRvLbLtq6i+HNv
063KJrgNur7MV4UeFX7kini/jB3ySOlFtxHY711ZzAglY+++NoviAZThN2F56e78kzkx3RmrGdWN
wYgsIEbCyG2cB8/GwQu6LQ10b0HVJRzzwsx96stcTat5rJbkqenOPvHmew+jyT6HqOZjzYx8ntJ+
IdbywudFvt7b276jL+D1Soo0N8ndKcnCcfHIuDb72r1OWzIiQSvkvPFJ7eO95Ra2FzTYzG+1tB56
OmG0hreGlaYbCgZIvOCxc7BI2VvhAZ8a9lBjhk9cwFskMIy1R7eU3SBAfwAl4kMKsMaNX3hdhuMP
tRLtu9yVB/3/sXcmS3Ib6dJ9lWv/+kKGedgCOdc8ssgNrAYSAQTmAALD0/8nqZZaol2K1vteSAuJ
xazMBAIR/rkfzzkJxhXj+w+hU+gXgn3ardcZ+gaJ2HkoHQuAFRiaD3rUhUX3oi4p1FS5fwVmltxn
NKhRJDDn0psqMrxmo41ougeE4etN1vrNuDOyd2wHlNxXS2pf1wMkAjwrkqEezK8TKay22ETr0BFp
hnC4CRaTSELOWHPeQjbJRLyEQXkY15lppREYa7khKymDbaroRolDmIxffaS7zUyDEJQzwNufe23m
r+EQ4pw1uj5iwGd6gA9Ik6avJrfVc2NW94MvppO3MPdVVnTTZhriwApdMXZ7AXdAL7T7JrMK7MsG
9JIJpkK4Ok7hMbRb3l/+MZaldZkWWeolcCvTcYPprN/5XSNe7aBXzFvTAm+mR0ZabJ3atV68obNP
JYTHrRCh6vZmVSNO0XvpFLGcpt5KQqriD47B28knEOVJyGZF3NIX5pDHSseCeLJTz18bsx30PVbZ
7r4ICo33JIyIxWMai967VJVOsnpRSc2v6zSb2vLT8YzgqYiNO1k/XQ+RUX7U4AFfygXdgVp5UCwg
dNziOSxyM48nkvWfplx4QTLTOpLSqjqFT0MzzEWi16x9K8aFdXGVJdntPlv00ZoLAnkm9pQEk09n
77C8jVzSqw0KZMHWgv7uGdPLYllNdsotHT61dpp/M7AS5vtaVZXcBJVKDzCLC9gwfY3PxV3wNcXu
5NA53YYeS5CfDSM4ernA9XD6Gk/gmHfFjjOoR7C1rtx5Lyc3jx1HO/aWDlbXTTwR5FcT9YEWZ/PJ
vJsysQa0JA5hnNuReMqA5uVXoVWThzHb2XSOel0h7UtAG/W2qSLckJ0y6jeQE36XzOMQfZmCaJeG
WCaSdq6X25DGahnLMgr2GsiFA23BnZLCp58xzuHoX04AtuUOHbP7vOg8e1XmmlNdXxZn3VIUie0r
Mzpp5tNN0tFVvm0nxl6nKbegDTtoW3djAFPqwIaeUXIIr6Xcjj08kJhHtfsW0S3yZKSqmoljm8Gp
sC1IhrKuTQprADDRceKNL+nY6QtGTMTb7bD3ioTxbPSQ5cqAMtEy/2KUGfXFPbOFZl8XhveufYq4
uRaMKh7TakXdlV3+NNZp8NGMnmSbVtDimcyRUudmvbrBFt9hMtkNUbtmPKLT9iqb5lzuHKNUd5lH
1UgSonR5ySojyhr7sB8Z7ZBtyeJGrB7mpHGSj0Y3Y65Er6ue8MDDEZylCN+AhaEtSLBFVEnBDeLF
PNe7WcNzaqOR2i83RTCke8ynvdgaUeqtuw75+LqsZigJMytIHstotVhqWm0QJ6LwnGF4uRjbxTFa
a1M6xES2zRpSzm2m7SMZKfz92gwupTNRPCmiavjQmsYNsEvBulvyyMQhZE34Z1wXQNHq2mUY2wVX
QzRoJiN0yl9pV8HQ5e8LE3tOs0OfqsI+jePaulveOjbcVvTlRxTRKr6pJmuEjl55n8mJmyxdclj4
hDqtw6PjYjiMK0BMWczlqy/mlbLMGLebd2PS+ZXFUT9Mxwp8BwiKKPfuuOs7LLki6gpIOdG40G4U
TkmzArPaZ8xt3jxPX4VV90z9ed5vKPiOLmbbyL5W/DxXAu64GDZzfuNWgfOeisyAbFO0LS2xvu0d
M/IUwc4RrFPbaIWfwHDUC+7aWYGoaUx0bjWXgRv7HbsnCDujpjAYPMlrqugEhS1QZMxaKwuCAnqc
+ZIu8EEPQ5XedLkT3FSOth7zhvE9cBjRxJCBfC7FooyYCyP3pZgZa/eyxKjFhd5O6e1M67kbu0Nr
fQ6aaGy25FS5blXa3ajUHig6XZ4wAJ/H5FFRPxpyNQp8ykJ9lLN/riPFKQluZ5TVl5KSbtr2qMyx
6Ct0+xOacgWPgEt2s7SNMcVzHpqQ5QY53mPxnO4FlStfqFBSyz4cHMPe+tLrBzpmcrpMC0gOS8wj
3cTZ1GTmoeYjoDSqrN/mvNePKxv66xbWhov3MqPDrq6nLt/MRmpocrdzegBAtQCOks2UJWYwC5gU
+Zg7+5YU4rvg3v3MxgCoS8XstsW3qlIcvDrr17irOwnSLEqjgQF7kB7dsUbexSIxXmIU8WKckc6e
eYkR4wC9zHXfQkvybHX/v5HmwmDXEO51XVSf8BHxqwFTaj/98x7vB5bsn1tT+wdlwcQl7BvojHtt
TY8ZdWDJogVpGzk5iZ2ZemNrL9/CMONwxCpyBLRmXkzdFMISk/XGgfa/k6Z+/edf5ye7/+8+q7+c
fubVbqtWT/7enBqWyUz7u36t1XVE7Rk9PdQepmZOjxMP1V+84k82ufYPwgTL/CBp7CXJYRTy2SbI
tHGqmWckN9iRif2vcME/OWb8WEoPMY/qGXLEe+gE9VaUdnnFXkhvWjuXd//84f3sJX7YR69lCkKr
DcI9PHv0oci/KecFjzPVnr84y//sFX7cPBeV5RiMt/Z+aDwNhePcFqVF/6+3/Krn4Wdfxw+CRFfV
JVM9TmM0JNrbKVQVPQqNtSO22uytMfxVQ9lPzhzfY7N/udBoPXZVK6BfZVK8cMI+gmTEbF6Jjy5v
lqP0h+AXUbLvMuD/caL/kSPj92VvEsoQh3QkUto1ZXYbRL2+YRYG/H9Q/sHxR+zJqqivCMk5SdNn
1PMKQdUxi91zVEbfAHLxjM0HeanT2XouqskhhORMG5ud/DbMMGpSib6AYR2qLaZ4f2uXuX/rQLbc
5XQXxz7KOY6aOjhORtEnw+JWW4M56a6zKNSDbl3eZKAM907QyquUarpEjct0qY123orArI4VPe/J
VOY8BYg5b+upgBROVGETjLhCOTnBSV3V8osL7Wezsh/BoV1WFlh8SmPf+bU6WuyLthybBfzHUW3c
lJIbMFAkgaU0TiofzHthWWwgQvErysnPFsYfiQTSzjoAQFW61xNMAhBua3nDHNOBNEWaZh9YfmdT
hAs9AjeUUq/a1hW2HX/ch8AF2fEu0qIA3POuowIF/RcH2O8v/39dTedb8y8XLmMnOQYVk5HZBQA1
4R9MKhhmu9/zyusQ3PaO/z6HnXNZLq53iHKGGHZugoZiT3HrWKDPsJJxCaRu9FAaq/z8z6vPTw7W
3z/Hv/5iIlPwrSZx6MvO2te50d7hgrN/IaH8ZF1wflgXqlAD6GzsdG/2s75cMEQn7HSnnR2axOTI
fvyCFv6zB9CPI9KUUwOYpWgP3ErFVm69u1OpbiL28scqA7OlQk5elIFHv5jY/GxJPf8if/nYOErM
tTi/IOez9k4SNPuG0u8fgzJ//+cv5mfes++ewr+8xGRCNXE9L9oHmrlg7TjmpqmE3Pm5pd4GP8DL
P+iS60P1h5w8y4aikvnt+4v/l3Lx/yyTr/LnmIvD19f+D8bF/5xxF1fvm6Z+Lf/4b+qv3Ivvf9fv
4IvA+Y06AYrZELxguYdnOf137kVg/+ZBrfheSWrSS3quEf4TewHaIkB6CgOHO596JH7qT+yF8xsF
phFoFwo0oDzQA/UfYC/ON8K/15/QA51hg2FxaBLh2qHP+O/X7eqqQaV1ZRyBSoa7GkrfCT75IRJr
v68tMcZWesZkWv3nJvoV5cp1fnxxL/JJPdlUkZEQsn9MckTDyhk5SouTlkCVWwL3oH2ntPnk+VH1
WtbCuG+sFmZEkA7DcaB+jWGQf8Y54rDYirrRDbE666IYfY/NPJSlC6yRsKt6Grpe8sEwo8RpNPFF
b0nD9xLgEjAAf72HrLY+kgCz33WNdgELtvtmFOPeLdd5TEiFLluAl+OVBe3/1ZXB41zaSIDVilAW
r7ltvCxGnd8yoN3X9ViTKqJPMNZUG55BhWAH2dun5g03f/H03xtwWI4fZ5AI29Cf34D7cXmtOQx8
rYf8Lz/wB17G/w2AmcVF5Ia/3zF/3GaGD17mjOI730+QekHP/Hmfhb+hbFASA9DZpIGX3og/bzPr
N37AprLqTP73+EPhf3KXed/DW/++zzyf2nfO8KHjn4lM5w7iv99nnmuHvqy1SARIfSvOGRnUsJsb
t0362QclCTpk/aJXy33CS2zhsQujIk+8tRPE0+ZBP0w5rT0xoq3zhRrE/NZkW6Nimm6MxwUU8se0
thF17ll9gk7e3mMrOYOjjXnScYMSdOG0FraozNHZfQPjOEiMepV34zh4l4R5AxCFc+89zzJH2GrX
upkIGrQTTHB3cUvMuFCsE7VCWp4yM2pjG832BdltuEYPggOuptQadriSeEdBKtULhWvphPPAIW1v
45h87d0xu+vaVOtYjI78mikBg7nH6ceEa5Y9YPdpoKqpZxfWm2Iuk6U/W9c9HwDO3qjr4KKzU4+I
NnHgbNOWlc+Q0eXFtpbdhNbGn6zs86Cy8UoP0H2ZtIDSjHVWLXcC8cXdo1WrU2WGBgIRPXc3PcHc
cgeEEkaAjbquYxkgA8XVSOx2U5NYTc/fS+Ud29WkvjqDK3ON8AnXNvPm4LPlDWmWuGiKxiaFe4jx
m/Qg0kqgC4/PfiLBThIsR4nteoWBLvKiA2hP6R2dyXtgQJzeG4WbjXuEgzGMMcpb90YlshKudBhc
ufx+2YbouTcmmROsT1lP4CsmaBYeTfqPjfOUNyzOi82yxIYrbDDn04DqUFZG9Ob3syOS1veGN2sm
PxI7kgjFwTYr78Eb8gV1yyj14yTLQKO8qfM0a+ygdgpAxPbonfJarttpylOyXGPUXulqYi5ZDhPX
8WwE1rcQ42gVp8jfdTx2llJ82gCvgRNHRhGTQ3Y70qW9Dy5ZE9xOmsUgbTG6y4ejmuarXn3zG0h/
88bvF/wiaW07LRZ1eExJO2Eo3UrUYHglrjHwlXVL/ib8aZhi6KILWc5QaVDLafslqBsBzoW4Fhm6
xV0ZqvqVG6/edLWas5FvTVXjkpvCgrAnZNL+SzGFoR/7E7Pjxtb5znLl4G4Rjf2TN3AaYIKSBuC3
M0E7LtEzdDffbtr+bTHS8hpYcUmGSwTqOOZZwAepy8rd4tDyvH1g63Jluj/a68ZW3oVVOFW6zdq2
fXTNygkTmktIwhe239EmkusarSYjJbhv+kLf9RDrimPAhmJJ6OpjYhEaa/jW1iu0qd5Fyo4jEPD+
9WzYiL45A8cbhD+As2SKy4/BClV/0UeBuGx9ElSxa86zubf8ljID2FCmm7Qr38WZCdt+Y3QiKFMq
0xeioOur0fDVJ1hG/M816Hi+O9NtP5fCwJbcZIU26JpaTANuulcVcbdGAFWXVMyPIepSgchq62vd
kqeOOYSOXzymGa+TJNdN6Z8oYHRPtbyp19V4DUbPcza050QfQzuDB8n8WT0SIQ+Ho8PyJ7ZM8PVD
kZfTHdeYA6ZH2dJMejr16m1pzIwQwKQbzEmIZD+HyEk1ZnMuXMjJuHZ3YyDoqq7p4x5pamkj6zSa
7TRfazefA6TyIMyTdNbjcPKbiI/D7WCJJ5V3xiCPNpkZoF5r7z/SBCEdgWO5800PkmHBIpeOVTNv
XNcaLybTbOS116o82PYAuPONHrD7XRWTyNwbMtnmm1FQZhSn9GaE+7JcfTtZc/NshPWHeb7paDEi
r+e0prxsSM7XAGpa73YsjWW4a1YmHIlL1U0Kjd93g3vXMgSmCrE05snocjwY/Vh5fsqmxLdGO3Z1
t/hzHFQc3JCxrVxt1TKaT8E60SGz4Hs0ktoNJpNuMoPrWwgHTI0dZkv/HHjmUH6VJSikOHIhAOwA
hmoQz10YLnvJ6YxVYindT7TuhbeAZHMV05mN26yabevtXEXyxvSyIFmdtijs0sknEy28Gh4nPpuV
GHxXR7uiU8FM2CT3541ahLj2TDmdFISel7yo0jHx16i4WuG+Wfs01LqJ8YYbDGanpn3Phmx995Ts
b5pOFl9a+vcuhPCtTyk39LvFvGdNpiGanZhFh7oFUpbBRzBN45MDjR1XcK6rIXHOQ0Die6koKOQo
wh4gUQrs05Zu+MnRc9Rc+JzoGNGuFXP6bugp+Au7teIpwZIzTqtwKKVpWG2AMDrrhnR8gyc7MueV
56WP9osb+QFEs7scJtV6z81EbVZSzOPyBJGZa0/LMssY82RMQ51pqkWcDwiLO1n1hCXQ5vgAO/z6
3cnKoTHHPm3zYmdpRs2xFHMAdjbtxmfzO+rDoCw2jT1rzAtmhVTPxSPTvqc8mFSYLEFEfGxwInPg
cVHwqkWUyss1opkyZj32t4aXrVxmeWN/sUcsk3HDgqJ5/MtS74Cse1/8zKu+BRmzJpwVftvvYBoX
n+ummZ+pX/bgr6Sm/4Y9aHh0bIciA0aIZRWXtop4is+Deg8aIzrqIVIfYb7I26gbGxYMV2Np7b0z
3b0VXnm31HnRzHuetlFtXtQUgTyPRUqpmMqGDi8yZpVvEgPgN21m0TfLbU1Wp8q9JhrqNzG+c3Xj
1fA1SGs2V8zxhpc67JCboGA0j7nyOhmvBP5IFbiWDbDcaoNDaGjElxpbxmU50KoQ93ntDNvAxI67
QS0aDmkaOOMWb2zlJAIzHRx54Zgf/jSvywbTAASmxYPVvnEK8KbmrCMJl9y2H+mLdx8JDmTYUQn/
FGSwipRpetay55qL8PF89vKTPJI9QfGWQtzEgcvwAipVv0RmPTjnGTnNMoTNnByAhLdeMzUDWqPG
UR2xCodunLdlcT26WamvK1j41sYDZP7EE8WUxyKS1nMQdPaUOLNKd0Kd+z9mzOPuZhGhnW2dYFyc
nT3TCrut695/GhzGnXvKZNyXnuZCxEtHyMe1MNtbeDp5lmjTQFKZM1lesqiLV0yM+qMaZfbBbnZ5
K8HJfAlXifmIKSJfHXA8m98y4KtOuOcDwo5tq7jN/XS4zYNUPDHcCtMkG9mOxRPOBTNJDSkfp2JM
JcMty/+8jMV6UWe51+08Z4qiUxvA9oh7WKPWUeUpPSRMka3nrtLNLRbChsqntpw/LJvI/sYhcHhh
peMkNr1bW5pZ+8gYTKRdQN8BVJV4sOiknda1KJmEFP4JkB8zKqZChC2VUAEWhkFJHpo2g2m4FW26
Dx3N2rhCHd2u8FCzHQ1FQx1nzWxxOEwrQXKFTeIm7CL1SQwg6xOVknaJ26yXAVzviDEzvmWjOEQp
5LrEcFM7ADG/RvdLvVLY4YbBBPa4E58aB1I/jSd12sdNbYtPtbFMX8OgAOtYS7ZOcW15eN1kY+QX
lAmKu5FRe0c+agoeq7YgrcMzPrvOGRSfGQXtUiQRzdw26IKZnw5bEV2vgUVrQ8FtVjuj8eLURuAc
CsOB3tqMU30yJknnjvYW7yih+T0VDDBZYKHfr5SjqPQGrwC/w1SnzC/1YmV2jLLt4I4aBcO6/x6D
/3WqPasgPz8G3772r9n4uvztIHz+kT8Owu5vNqR7/Ks2pTk+//z7IGz/dlaZfB/RhX9FZ1vbH4KT
Ff12bjO3oLP+63/+eRLGXP2bb/oQ7X/n2uNK/Y+Own/TfHz33HBJk6TjuchaHK3PgtRfVMwFoLg9
+RndxFn5UFs24XmifJi0suAXGjMfwl+krT9eiTZP03JQXn9067la+pbhFpJirWW5bkfTuwVK5zKA
wFX0l+/g9vdz/M+z8r+/1FlDsDnn8w5/tOtDHh4He+BNEZG7FZAeEsPy7rs+/cXw6e+y+b9exyF2
ZkFrBw3/g4qAkgEyVUbFVs62KnEFcMxkPbAuyCMQHC9I3/3zG/v7XO1fL0gvqYNLLwq8H/OJGutP
Dr6bLEHdlzdRE3JwKvorqnncnRSREXtCqV8Ni8LvUeZ/qyW8bIjAyXcG258aBYSdv18klMp1RqQc
sQVmGNwacG2/1u2S4ismruJg+3rQcztdL+epmTOo9pADNT/N0DauU44WG68HeOS1svoUsQXeFdi1
Tjow/duVLrHErSCSiWXsjxFcqIPFsf6hwK3EvmemHFAp6pDXiokLDgMmEq0uw5M/N/JzSahkG9iC
TY3s6kYlvWyHjamZL8VLycKfQkDFWyaDz4CAq70AeebGalLGDQVU4Xtqpu4Xl6+OyrOVlH7VS3LO
wzgsl0FaDa9BU34IqYvEdIJrrQIIcHZEjQmGNCJCzlDweQQBm1iPYRX+lIuw7+EM0hYE0Sg3Plmu
CK+9oJu2VgWK1ffHLj+b7+bnOvDUPodqfSOnkOYx+uCOLp6+g2dWr2bT2Ye0O6sVnaa4yPQb67XH
UfvQDuzqoYLKYYyrZXlHlG7IgU5hueNsPe55ZmGXKSvajwx/xHcU5fCUkpI2pxuPfdaAZWUuGU5E
PNMHv7sUVO4UzCRNuaEnr3/BBynvLZdK2UC0Fs0KhbexjdWnzq+23/zVwV+emzVtn1QKbdY0Ny5n
m/Z1Izc9Hv/h+J75ixGnIrUeDac9W1ub1MuTZaiKS7/BJq6rMj32WEy29kryPe0jdRJYoG+Kss9u
h7JLj1YASJF+Mgd2cWUa+FSqsqRUYvF2krCYj5A0p0le2vrUQvl6WCqv82lxqSeL3UEVnIbCE58z
y/GteA1TAn+69En9yXnHgds5Ib/Xr+jHPe6soUBzRmAeY1mp8TClBImo/eh9Nst9eLDynPMTnpxl
O+L13rgVZFWzyW8ot1qZla3jx5mafKrmCF+5iX5BBY7TW/eDOfRfR9NUF0Wa+UQZ+HBXz3V2uUJC
TDhiUUZfd+gdrc0upyiH7qXzdXb0deHg4NNiO0aGCDYOZbo0LgBk01W+bpxFT+DqLO8Z1ae5xTmE
7TKrZZI2bfopHNYigUIMAM+tzBNzd/ns4UUJ464rvyzGuUGGikZGyuHXwarr3VDnwQvqBbtUf1ge
86jK7mvt+Ze+dqOntJL2hBQQ7hXmnVMENfUKq2w4ozJY5pOzinPVYpteWxYd5RTj0CMkUs/cYOZJ
P3KQ7TezVxfJugTyIqIo+Q4Cs3oJAZENcOzartxS9lSrd0NQs7q1l6gqDkO9mM1uqjVNEwE+6YGa
U3FmnfRSOd0eb1bXAUfz5+pOm3YhNt1IteBHHZVTuWMTSEdXvXZhvU89mFCxEzlNcyWIFB6ko6Li
SUrU4DhbSvND6WgMdgvVXcs2y9mH4VKEXHfFI4XPe+WcFybpMrhf1s7wh81sr0GwI/E+Dhsjle50
8vM2UNg3w1sTonVQmJa3R2TL0EHBFU0btu3sJ2sAkNUrprPxMdeNKzce7u9giwbtXgE6VRzM8A1M
J+ExaznVoGM+1ZXpalQiZ36tNDJ63LmclpLOVvP7aBbGiq1JOc/TmEbBSQZi+Fa1anmwlko4jwVl
FpygKt+ArF/Zqzj2hiHdTRVUEIdFwelrw46gvMdHHcZGTrsjMe69ifMIQ4NrJKkaLikfo+4koyio
V7TRjkNPrFojr6JltXRkTacsxObAwT2xIFc8OzqnbLMqim+uWNYE2QnYeRfB+OZymvmDbRjELpHm
feY5p77mhMG017wwRp/1gs/jaGjjK0AmfUklVHs7tLmVmOWIjtV49gFjGo6/RT9ILq9mMBOakYCL
83p7az5DnET0qEZ10/v+gflZ2PJaobmjsWnfZv4pz0K9XUZGQ3XqWjeAFp4R2pN6FXueQFDJ+4tg
mC58YRyrNrgo5/KZstoXr6H1e06Xd6+zXh3dxcXg7q1eX6LfPYWm0E88h/ZIPAfT56jp9wyC8cWN
nPch46X2hN6cjcembvYrg+hY++uzZLqF/kSBZxusr2XeX1L/dsVTEjm6/0YyZt847o3rtpuqbB+a
rryrnaimnMndT76zzwMxfhlZG+JKpHg2AmbaOGxjWSv3WtfpN+FOjwAzbwKLiySqac6EexzY/bYR
0acesCl9qgttgzR67TKl7sKW60ivh8DsyEgj+i4dudtCvM9M66DcxFn0lXpGSA4enU1r+dy07RCX
nmbJpO47ltAaAZeAYawvPW/+nPvBwXEp4FIzwz7WXWltS1q23GF47TW/8WpdCrncwEFDOFNnvJrF
frNd+RPdTlGYFBTBzaAmgJ6mf501Ns99Z7zy3NB+cIN+6xH17/T8SOenpGKrb666MD2g03Ad2dUB
6tduaeFnBuXyGWZji2O5PE3TsHXzEL82FYwslgbVw8RHNhM+3P04d80mmw2IvfXkJ9ZESKQJO1ro
PKimUZ80YWnEdmDvkR9Ripf+1hBF98kK6YVsHbe/GSHQOtol05pSS3tZrqNAm2KYQdj25JJn2HBu
pE9Ulo+5x9bQlPUVkla2l2W9G9f8aK4h5SPitWzkR+2Y3T11hNslgKrq2vap8Dnnn/M5SAwPURVe
LF3m3BS0nYDBAM/AC/Dmi3obpAthfsfcEUVHFZrDT0u6fHUpRUw6zx8TzsBED8RIradiEOUPVnBn
B0V7nZu0k5UYFGLT7K/bFv7zHBnjHSC76Bg13osyCj4ytVxEQZHuzo2J6G/mPmuH4V73Y7prmo4O
BiM9RKs9vdrGLK66YA1O+J1u07w+LCZaosuk4Eoa3rELjeZAJcyxB1hGysH44vCsPxBjoKgqtK4Y
RdzVM7D7Hm4O8mcBE9gMCYy010SJ1IvghJRMzJXjUdn7JZ1gwCoJfTh/waGndv2M/4yEAH+GQfEc
zndK58+NNd1XoXsRTQpXsd0ILm4qHSfbvrYC4wr/OyBUSsDYF4iHeTGvLUcfnaq9i5zlNObqksE7
yQLM5jN9sPW0p3yVoXS5bkMTa22XXfhuf2jmCTmUSvpltC9db35sF+ubzKdD4HT3nUify9K/x2hw
ncn+MijFrYxGvdM0KVvLeo5kjE6SL/O7j3y94OJ2ZXiMhv6gpmK/du6lwe2KGkGyV8krBi3XZSGL
XRjm1zQXvjlzRdFfvtcD4nsO+jC2jPCL5Xb32WJVCTUxN4Ust8xGd7a0bnpVSny31cYSq3Hpm/Xj
sJpvGEHNuC71RhhzvjlzzbhkJ3FSDs7pnjeehYhqyzwvsV/CyxJ09yYLnwvPpfUSn/vlWnCvg6pg
LWyYPeW559wH3QBfdLbi0B2twyCNIZn7EChyi64ztGMQR639ZCjrWOPW35r9GsSVqZcjZZB2YvT2
hxnyJcpzQsdw58SSxntbuia9X6N/gt5Fk7NQT2XjPtRiNAg9a5JeE2hgZXsRs02nz++8/my0twF2
Zba9otHgKh9D/Y4tIU1q3V6N/mSc8snYkog7XyrRiyrrL3NfbwJVrA8r6tgZ44w7jz76BB5St2sn
8s+YfT55g174K6fPuL+vqpLnDaU8fLY43+E1KevgrjA+h1kVH7YO3uyh3C/KuFj65vVcwLidSRyx
TG1dn4+3zMph1/oSWIFvrbtC+Nmu/y5EZ/qhbwIeLq1/5P3zVvz6usjbr+WsLqgPJI7on3MfnZMn
OU0cWH6JIs7UP1yZRRTEXqWMeLBLdZFqRRHEMBtH+NiqiFOrqWnKlfW+Wf3CpAG0LdizZt3G6ojC
OM3ytVrHltpCLc7C1JlU3dbYIrtuP+DErCn0LeCdKXN+BvIxn1RG4gL0u3wEXXutANfikuyrh5X+
bUjPBhx+kdqXFSE7zlmDj4ZOISet3eyPaeKb3uqecUhiV8LaVk4TPoAxYgeQceY734tcdRm9rWgs
zVeLtphLg8KlZ515Efo49ZHD5IC78Sus4wtVMUlIe1y0Dc/MJfq+xD2iq/8qzXI+9K5zBSBT7CYz
lNcEAPOvxbgGw4aWY/+L4UdGMrpnnCkTFEGBaCoH5gXRsQ4Fwh2zpuWYjwz+4mK28QpjFlVxZlX2
pUjn4gTni0bJqes2NaC92zT09c6fvPm6l83wMAzKu3FAk171MvoMpxNpllnf17QE2QzOZeB442d+
kkmu0SYamsueVXDv0o0Jakn6D/1SF1sT7uf1UBsybuxy3qWM0DatgeSbmp6+YeDuPy9araBhxMgh
amnVlT/p4ELllhrjgsqWuzbKqo0kEp3QE8vtBFX5U74I+4JudesOcYD8EkXY8oqUW/5I4zLb39Sk
IDWRXip3XLHBOzMxGrF5gH6auQq/BcHYb3Ux2W8UFZeXJnHhZCSBcyGqPofRDTZyjIn6ULrYZVNF
TJR7/ySnKdtjVA8OnZsOV146lNsyN7+O9GTvMDwMuFVF+FjMs3PTRVb3MK22sVnUxPasso7C+//s
ncly5EiSpt9lzoUW7Msc4fDdSTqdOy8QMsnAvu94+vkQWd1Nghy6RPa1RUqqKiuzwtwMZmpqqv8y
utgMmG9tKdHrJZDsqtHiQ/fYoPping17mizNqdSSqaphhH2xhr5SpA4Gd1Kwo88vYOhrez5ZEzIP
Ivt2OIiJrKjmrxTCgpktAXMJ2hFr12FoLkS1CKTOKfQxCqF81bj71PZA005ZFgMWuYu4c3XkAWMj
horTC9JFVWK6c9QjU3qo1QRgxNSeBR6hZt4pUYeDpKkEVyxpt6LvtQA8UDRf13JhPqSDpvDYovav
ul2SEGKypc6vJxH1FXxoS3klSXFxyE3ZX9KTmGzSW3GZDUWzhII5LCWU9tcN2oYrydK7TdvgZIpV
2LJUBsQyfcXBhz6l9ZUalGBCFT19pXaoE5oHRVJNW23cY9GRLUlQpOB2W/064+JHxSyUJ9F8PleU
t1jhxv2ODl6+5sl/M7Q9UuxeZ27dATWEti6WYd15F2HVP6nm+K4H6DsMAmpWrVILSwTrlZ1PXb9t
y21KHmunRsd7v29rJF699tB7Q+3Eo6St+h5eVIsS964GLHOR12a3buIx3vsAZSAcwLsXBkV5dC0A
vBzotYfpoKPSoV7RPGuWqPAO0IPVW1cmCx60akXfzuJJIXs1RDjLX9A40fe1nJoLTRPaizIx8pUL
6X1bZxoi4Fh7clliCX/ZJEu9M6VVX2eCY0COszVtfEWdmq2HCfQC8X19NUhwPWhdNMki8fVrTVX3
Jb7GSxNaOL8HhyLM6xyMo8PCzqwsw9lZ3KJnbxw4yz03pgHtFfgP7VFfvSrz/LIPEFz1dbFeeWpv
7Qqrw3qPKlb4UGUJzfQKA/EtHg2vOfbvjh5jpAwuql1WZpSt+6FQl2rlId0uKgkMzeolGMZ0BfsJ
3nZgCivf9fAwH83iqsiaEx1L3TFK774VaSMYQxcty2J47utCpXnbogIOy3XDgTc2Xq8PS4A8XNet
uMqA69ltKimPQ5IWK3dCS/cUCqB5Kpf4FQ6XqAlWDs/KxOGN0ew14O8LpYoEciJNQxqPvlVGyrFI
JHamJ0Yu4AIMeQ0syPe81F5EOfpVIqfmm8RmpH3iy7AfzIvAcq/QhuE9Ucrtk0JLfGsN4JnsrFVo
Wsqoe04q8HdaSxhEnfM6r8XgYArI+gPkslatCMvAVDXxSSIyb/NILB1E+I0LYny40Aqz2vCOiZfc
BLhMw+tdwFSTl0NpaJgWaZPYjdQ/jtRXl5VuDgcK4clV2HcDL50wfRVct7umv6+FdIK18Emr02iZ
m5K7dZn8ssoxpi3kWu2Q5Od/bBI/2ckihjliCUDfyrVwQmbRkfcSQbwzi4bbUlB0XIzT5iZFS27P
YzxfZiV6BZ6ASjaCcgWIiNTaoqciQUgdQyqb+JLzOgqtHFZqYrqXeAJL4KSK+6GJxu3gRsqiRYBz
oSkl7ElZTmhnxS8yRNAF9wX7DbrdqCqXkpeLV2hhiwQmi7TMKFLwl54CycGJBsu4lzFjcWhCeuve
KoUdPicwDEF4UIVAsUyPJIQPKvinve+4YaaSLQKS6IDIOUOvmLakjY9sh3BTlePENAwhN4foz9hy
Sw7qczxsrWWnqGTKlfSc4HW8UWqJqrNCC47zdNT7FmU8MzFXTUTBPpR8mmJmrh+RjUsu1VK5hCgW
YxVP7xNne2QGBbzW61i6k0wwFhU4WMjmGgngUGi2m5ZECbaEWeKtrLTRQqn1+2LCyCC/Sg4zrrCF
AYyTbi0cXNU+fzJCcxO6ylEZzGfkOV7JpTRyXGynIIDVV77av6n5qK5CtUqWrmrw7qiqV9/rIGZg
hIVCP6+8Qqy3UtlpR85ceYGHfH0oueM3SShVTg65beMXXr/Uc+QlvMAQxCO2FNFu6IILLRgelGJ4
Eegu8mTrhpt0FKuT2lHhKGrPGxZxmcB1qeWrvEHsDlXCzgQtJHW2GnT7Rm66Vaql1oNbDf2Dhm6n
byumcIG41EUTByq9c9Btnok5A1YLN3pr3gPK3mf4Pq5iKNFxpHHFlR4d4754SvWhcGS3W+dtD9jZ
35A1OFR0DwMmuc/FwEUa+aLDg2rTGs1NVwKc6k0nicaTnsf5ghL8SguphQRidoEniEzyC4NOw+A9
LYPguisrhwq4g2eIk2nsxRDvqy4NtkavXRqB9WiV4j4EWZmrMqII4c4r1I05Jre9KpqrGEwV3LhN
kxEvreC6Eprb1s/vyrRZlJm5oai68hH+baiHWEm786rAiX19BfzyvaZDUKGPPejVMRVG7VmWEXgF
EhBL3LbYnDhyISwzr1xW2TA+hEayGbG613wNg5xhmZOpx7GwLwtOb2rtFUNaJW6L7UdrwrruQTpW
R9NSVpaW3OfAVPygfELXH14ob+PpbTN6O5j2wKhyJNHR/wPE9NQmkP8iBHCQh8xLGRQiWNzdYOl3
bg6v35KXsdqwi0bHigokdenlh2jaG5T+dZn7zTDA7QHE9JK3RMmLyz6xqk0nZw63xq6Tu/yxU5Rd
guat33Zb1edaD9x+63mK42eI4aiYmlDdPdRZuuZlyl51lUMKwZeKwaL3MY/nl0Ze9pSHpeOF4YL7
w0nS/Eg79NEQCIOmx6Ut6odES09pRQUJKA21FdR00QpaGZlEW0DiYzSL0NAPvVGtfb1dUPQ4KkoO
iz30F6BUlkZtrgQrSg8s5YWlubd1Xe4i+S+lkw9VEKwgeB/VTt0XYRM5VVzd6m58HEyf8nLPH0L5
mdeOJbeIt3gHD6lL7G6SG3jiF/FA+YsbXallZwQDgV6mCPO1U649H1W30XpGtQACLYxLLg8KpMKm
l8OlokxetHp/ADdzUZk58cK8EJp8jyeXE2ucZSHbpi7v/oYzZvV0/uy8w9eRW/46j72D0obPXdUc
By8N6CHUOzkcF1jNmCcq6wNpQOxkblMvdU2/QA4ZiQRhqmCWgDSztr9WIpm6thZxIdThkQv/Otbr
i5KcchQjKggytTVmH7WQ8DWr3qNPccKRo7FLo93ncYVsAZVYPEDWAcq5uSrt+6QBpNxhgEDd6QgU
96AiyLnQve4EcOHGj13HCGVsi5AMSZWqWzZKGdu1RTR1BWCzPgpdqzoQN4GP2AMe0zset0s9VJ8V
08W7KWqeMrW5L1VCJ9CJ0YkqnI3lwXC8uHwTu4bbpfnV+/227MKtmllOnwZPrW9c0zK6k7XUpPTe
PMdKux8j09rSjLhViVo5zUGanJA9/dehHXZ+izBCqB8HK9x4pku4pNsjBRYAFtdaGVJ56jSqCnJn
YUcT9PtClbZalKxdS7szR+HKkEmUMwFL6cpTb5ogrRYuFGpAQhddm7yH+FL0hbzOe+HK0v0Xq2qF
BYWXravy8pvechlT74TsiseJo4jRXov9vWv1p0gvTo1IN8/Xql2aV5fcf89ZgCOCLpl3sef360Su
yZ8MHGtoC0KZSK+MMjqUkMHXrjA+0MK2u6TfQ6O/QsRj5GHhigdERoIbyeMhLuBjdTmOtOU6M/PI
NFq5uRmD5DYKu37hYy+1jETBGwCwlry7VFfaGhZiP5IYDQecUlo7tsbLvERJ1qw4F5yPeFsNhbH2
etVExEDJN3VhSHfD1BjEKI9MH9TpgAZzjV9XD2JZblIqPmaJ9ntHOvsooNw8sumscR+IinQha1q9
iOoqLlYZZjNLqSynFMjUV3SS6SIX8WSZFvs3CU4ur5Eih8d4KCj7RNZQgPZzRacJAvnUDoF2VAwf
8YMhsDyMRSLxvcUPPLKhsTYEIhdckOcig12I/mvs9265cQP8ddEZ8ponoSuwtVa7rDviSYQTfW+Z
DZcVflB45QSvSJnh4pOk5XVB+3CTRbJxowTW+KALGtJqSWteClYhoSkT82S2Am90qlYV8X6M+yO1
Q+XJFXzxuaOUvMm6CYitwU1Gm0V0FyF9uHgZeBjOJUadrFwj6E4FX2Y5kN4s3Ry8J6j8dplWXvBi
FQZE12psYFbW/YK2ukI+jkmFHtb9Xmt6ZUU/QSaxc60TCiU4/ogVD8eY5CIASC8rK4kyCYG97S4A
DSI0Mmg63yiVu/s4dXuktFpj12qd+eIjpbwCiN3felGj2qYJO7tT4/4OrgIIPMV799DscbJhCIBF
dlwAkiXmm0pOm505SWV1QfUW+v6zUWv1VUD5YCkBfbptElVsbDWrWlx/omw7jE10U2pUVvMuoCpD
YdUZS0laGJmWLiJ6KWJC6cclUNKVpIKqGeNrSnMQeSDL6ra9UMXrvKqJP+JorAyzyPdFVqYcIEJb
4YmOmkmXGUX3VU/d7WSJY7QPam0NMuGa3pBy8pORPBh/hGopAutxejNNly3Z9kNf9SgYIsOxlKs6
RddL4/7XvJiKejC0y5oaqiMr1JpaXMSPReCaF25mCJcYz2S6bbR9ltta0FO6yNr4Sh46emap6u3V
su+4Ozp3uk2AXNgojjSXAehEBH+lcO/6aoisufFclHKxogBUrbxIjzFgH62FYGgJAh4ZF3uDfcal
2BpZwA6oeGxHyJ3v0EKxbqw6QpaiarLqbZRcJJrABSarwuiaKzMXE55rOro+zSg367azgLBCv+55
4xvqelSrsiYtCOmmlz76OTZgVPXCLXt1V0Gu3qlRHoNuLUbMaXQ/j9pVgvnqBnOqtnQsL3TJ/eVS
vZVyT84drVfAAFpi0lF9G62rJGkgO+SDMJAx1sNlHyHNA86tfpQqKdlEbeDjegvIsK9r7QKoY8af
KeiXuVsZjgYumjUdEtB2YSbb/xpTIDt5I1FKsOQByLzpibJLvHZ5SmSxKz1aeqj7j4phoE+DXxyq
04Y+6er8q/alQiroRS691uRqjQSk62iO1YV4qRdGVa//FSVRiKMqhYo8xHHb9gPGWgzs8X6B+Ld/
77m4yK1+g4X+lxz6f2QVmNr/H5R3/56+j817/Ime9vv/85+oPOs/TFHXJ/YXwkUoUcG2/psFCohy
cj+HAWmBr9LM38bo/0blSdp/6AZFBsuwVNBQlPr+C5QnAuUzdf4/FthSU5fha/0JKO8z2VvTdM2g
7gwFTtZEeHJzWxLqjD0M8sF1cKWSxNfSv/6wHN/g4z7TsL/8+XPvrLpTiblD54IS2hT6QyA+e9ER
qubUhLEz8f7n0SYg4wfk39/D6YapG4ANmc0cPqabYkAdMXR5/3tOY96W2PEG3aGplE1idpQ8fxVG
sgSb+jz2L4M52kLykrYntX1QVXTJ1Z0wvgzRXccV0txC3zjj/TxjcP/794F9VOG8gnOTZxjI0S8L
6vG+ixAcbRHtwTAGOyJ7HW5My7PL2kUVYS/VZ8CDn/GQjAqKzxRVS1KkaU99QV7CF8L7sYBdUHiV
A9p3RKst6TxnqNvxDEl9msF/A/g0zTCoRisiLXIN6KA5ByrmWgAIbgDPLFe9vvJVRXnoMKGfXEl1
c5+5degUkQnWSzetv8KU6PhHiMx//wBdAu/KeeN0TVvkA8w0w3BdtNrQdOKiHm+00avDxSBw2erx
mNz9vN8+ozL/PRZMFxCgOtvuizKqaOKrmvmmM4558bt05lTdoLy0aief8gal6J/Hm5/WaXE1DFYU
wzJZ4LnPhpE1aaOWhuHQj9GurEpzlwjwxmd26Xy7TKPopimZSE1REzamWX9Ywbakpa1IIm5bFHYd
Hs4vaT3lmKhyrf98PmA9ESSGDQ9ZfnYcjMYv8FjjEQXOSHd8i4pKV431GVjpl1VjIiY8XioKom7o
c+uQSvNRxnYbxWmqMlhH5ijbtB38P50LfHzRgsyLL6HCB5oAtR9WzaOo1vm6AcSggMdQWimtOt86
Z3H0JcIZDCORocFHlAyGmyb7YRgLMZlEMqlbDWWIMFkEysBYFFW9aRp3GxoVFLnkIYPsWOBBjQzW
RlS0pVDoK6lvNhI9GHolS60fXxRddQxRpljZQkdQpLs+PP78db/so9lPnf7+h5+qQzkJtanEBlzS
2vmFZC2aWvEdyUPC8h8MBdZbs7jR0BaYiXCIkqvQ92MoJQ2zVW0qj4pJ7TQI6aX/PNLXzcT6o50g
KqouWhCzPk8qqs0kVjKld1wsuy4iTRUPApHwzJb9ElhYOjYrl7I1oe/nmrYZ0gsULNXeCczWoAwR
dKu4a+VLfQCvmiOFvP15VvPxTMQTkGIgkJEGaNI8are+QqeWpo/jFSH+Lmhwe+pK1rpdRhP056Hm
Cwh8TFHA5luSZVIvmAQuPu4KIdRysa7qzsGhSrAlcyxvSi8VH8+M8s0w9Ek4CQpJFlz+WWjxcsWV
gL0NjuonW15YnTO00qNJ9QsZPQCxJQWHiL7fnSJ16x6wdmPdGQmgnBzjUIHMwAAmZRWPY7dq0JWW
/H1cdptErZxEuJBBm0mTIR9gKCV8sQBPDSixdE+S9NRDA3fzrYRr4Ci+yV1oi8KDocR2pMMto5IR
BW9ZnT8Tt1ca5dEzJ+GbeesSAuI6d71JlFA+L28W4oeOd3vnJNlovfaRpz5nSbw8s7r8IR8veb4h
+YSqaAQiGYrhbJBQ0mE98Dh01CERV23ZXtNs7s/Yc30zEwbhMoJSoMMLmP7+h/BBR6+sBLXqHNpU
g21FJuT22gz/wVRYL2lKqLnx1Nllh3y95hpy2IEzqZSDhubBQkWI/sz5+symICKxYJKkc7hMsgV5
npeCF9Ilv2g7p4+iSa8z5rmrhMgpguteZyDcF9FkIv/zV5rn3r8HNeiTc7I5A9psAV0PS1OQnZ3T
Vma2M8rypYBmH+ASLtDoBFES2RJYdSfG7/nPd6EpGWScqFmQD4qzy1BTEiFNopRV1RSwcqXgOpQS
5D9Mh6YJEksgLzFJkxvx8w5REBATx1LAKDnxjFWoxc1O4mo7oyQlzYPjNIw6vcUmoRoGmklXCTFy
/lmVdE6I0g9YtVxbYLPqHdtuMHeRO5g2gP9kVSHFyz+iYGHZZdUT7hsbtUWEUR06ww7j5DbvcF5T
pTO6U9IUMOeHEW4XWSF5oSzNbW08uaEewT3hSErlUfary/RV66X8qgyyKRZF7klH4XkzSgqUjVTy
quuqp2uyEHXs4hfCKKd//bzx5hc/C4amisZhIq9TOLqfvwtFcp2uctM41G5oEw5IZtcoBa/LHMWO
/9lQ00/5ECR8yeqmklLjYA1XAbqCmHwdqmiQovbpVu2Z0aZL4/NS8+Q2oGBZ7AeuzNndpeWml0tq
2zhtYNIGxkHIriE1UxXK0wU4jeAwKuIGlNYpF8X+TE7wZVUlEeb7VEng8iSXna0qsPjSBJGPXEuS
4oIL1z0Ol5abucYKseNSOjPXL7ueUyWLMmrLcAl5bcwuUBFukRIPImi2sLiKhfoxV7redo3hmSbR
OVvyL6EKAR9Jk9HK4t8JkLOTLMBwBZ9pRPThjXopDmBf0mZstnpdtacKdCXXWRevUZ4xVz9voC+R
+ffIU/7D8orqpAX2cQPFAojYsrIiB9UAoE9Cfiib3FsgxfMMs2KTZql35jtO3+nTJmJEUlWDnIQI
CZnv84iBUvUUdXTCYlHiAolKNp2QLHZ+ntdst+jTK1EnBeAIKiRc5iwCJ4DTsXMbc4d6iKYcEjOI
q1NP6C+uBmDlwp+9GRkOYRKVB4loGfoknvR5UqmWe5Q1S9QkoXj/FQD8WaO9SpkUbphC9ey/SmzH
v5fqI+dytoDTWBpeUZTMyFVVaR72WxJvF0GbxKnrQLp2w9y9DcYk/7PP9HsUOIYqm5FUxzBmC+iO
A1VauAGOAq1vPUp++FLCiD9zR3/5TOwEczpmFgOJxJTP65blYydMKFWn9KLAWCVKlT4AucnjFeo7
58pPXxZOIf8wJORCVGp+iAZ8HqygaYj5BvB7ZQwt9Byg1yVh5p65leXpW3/Y4DqFTkjIaGhJXEoI
Ys02+ECFPi5ahgkomYDC03W/X9F5mgSoxcGNTyLtLwu2eTGM+lWOqf0TtlpCC++jGcIlgrR0uOUA
gMZzgvbqK+DPNHw3U6G8wN0j7dB/C2jfgBCRkRHtQbhWe4xFKnQkccg7U8CchcG/JzO9wSQKuCSi
s42tD1bRYiaMa4KsSde0XE2yeF8fWqcWC+FZ4trR/izxZUhJ0tgK8JcVhp0rhtWC2dajliaOrJnF
sguRvaYlk53Z39L0GT5/JjLSSYQPUjYp/G/hsg9XZ0Sj0W0nFG7RA5cDUuZdIpMERL8txp3UmflN
gf3AwvMDb1U1vb+szaq3JWD1a6OovA2UM+nhD082M9c1sn1Vl6eka3bnJGatBkkIKs+CF7UJQq1b
hUKpnJn512PAKJRfJR4wWGHN9ye4viBJCkYJSy24QXHWP3YhiK0/nwvRY3q/qxQi53KqQgWsTylV
ZDkDmfZxIzRrIGzpP9grZNiyPJ012fxSjvAzTYhzKya9bmFm9J3sYBw3/JO5MBNqKwykzq+sER52
QfoYc9ik+FemiN0SoL5/zqN2dhf/3vhQ3FW+jEWJfK4ZzIWJn8A0TFxlwjVy3kBZghFCQO3Xa6pe
0dYI6HD//J2+RmBJ4o6kTkBeNz3QPgfFMcDxHjh97JgmHiRS1IsbNQIHOIZlcvvzUF83HjIBJI8k
OsySQuHnoSJNqzTZAm1IAZEXkZRCZAvHOMqdn8f5OiX2AvxJicKTSsF4FrPgTqlilVF7TOnBPuYd
2T9eD1Ug60tLq2Xl/efhvn42mYYL6j4K9TfFmE8rlkq94rZmuIxWfEmU0FZDN9DczeFArjEbgT/J
p13/6bDT3cmVZvAu07nSPq9mCBFBEYYYsJgIvXmpSwifrLHeAbvSlINmS8Ss0PGSpDxT15y9Atim
hCn0XLF8RvBB+n3/fQicfSm1dS/6ApGyc/d+ZiTbyPBgTPXDsPDSoQAhFAmXhaSEDjpr3Zl5f/26
0/DIQBC86JLMa3VWWIdoGMvuoo9TrzyUYD/+6otcB8sWsvhnguVvv7IP18SXDuH09T/MFnU8Lnn4
wo6zunA2F870nyvbXm5Xq/XCXtjLBX9hb5zNmU0sz+b5ZeDZZSAiRJcIGa3J+ytkpey358A+BvaV
Z1/69uXxfX23+/X4trv5eVOp02P+h+nOH/tj4rpawnd1ngv7/jqzb5FGsB/5i9f3A9346a/f18un
h5fL/f3l4eXu183d/u26s8/8jt+J30+/Y3aG5V6tZW36HZn9eH+d2Jn9fP94v399B8ZgP/Kv58Qe
7dvXq9P26vl269nbk33cnk7bw+XpdFhcLg/r03Z9Ou2m/7bc7Zb755vLw2J3s1s83Vwubm72V9eL
3a/9zeXu2tnvf51Jm6zZIZl/PXN2OjM4JHkF4onf/zotJb//9fX2/ejZtxkzGO3T+23A7wc+yH/N
pn9fv9++M6XbfvrCD/yTD7l9fPLtXy9Pl7/enl6ufXv3cs2KPx1/seLXN7/uf71lNtwZvtSv+4JN
8nh9ODy9vO1/3fj29duZOf1OvH76Jsrno5Aj8RSDMHUdBuILXL/92r9eJQz7enr37NMlPzm1D0+7
+5fjy+W5a2pasJ8Gn47Lh3No6qBrhIYFvXi+eLzebS6er573j4/r9e3+4tGzl4fTYbneHZan09Xp
anU1ffPd9c31/mZ5uTvzW749mtAE/rONPRdzx7YqFQ3YdHzc21eyevsU2K+vx5fD8eXpePl2I9r3
b+d21JfO17xHMdtRk6gzuXI5ONKhPGpXzX16UT5abyqkFLt+wNXwfjiOl/7L+Cs4Wjt3iUTVuXlP
h+7jN5j/hNkG6Hrc3uOOn5DdKzfiybhSL7Nf+trbKdfU+bujCSvjTjyGYLO21Ua5Um7VM+/sr88R
6voiuDSLwriIINDnXQCQpOxBauM2Jk5u0Tj5+ckqSaQQ7YpEoQGWy2YrnQnFX/MWBoW3qvMsmQqt
s0hstmKGw6brLhC6EJZCEwHkDMP+zCizeM8rmyRCpHbAS4osU5ptcK/pVa0Bwwp5cRQhjYX3MTiD
jVygk3ImyH/+jOh1slPYvPSF6KbTpP+8iAIaemWJKicsUN9fmSMNYVeKujPzmf6UD5vl71HopJMm
UEegCPN5FM/LCqQPUX1tuyI9yQA0nwuedk8SOM6JDj5MwrKqfvvz3L6sInPjvUHjZ8Ij8GD9PCrw
B0spG9lcRG6f7lIdCnHVShHchNJb/TzUlK7OJijTpDTR4aMXLRuzbaEjUaSOKi57Pn598C7kvr3W
0S8NBjuMFNG7oLAIOK8Oaw+ypdIi2nKmevJlY5KvS5rEO3jq8H0pfYv1wJ/atNpCVqTqsYIXsy9q
E4fLnyd6bpjZfomCFilDoYRY7aXdqWvV3EP1qUrWPw/zzaejtgyuizI+Ba75u7Qeqz4LfcRCemor
v5REUy50f7BOoJeLMzP6EkZYOHp3kobNAA0N68tZU2OfdFlbQJV28dMSY+W5zpT62g1QQbQFi3jy
55Ob+iciJ9uYulGf92VcqSWwhlhboHkK+D/HhhE2RVLfZ4Wpvvw81nffi1iCkPBU++Tt/XmsASR5
kpkQ4f2wyXdNJGQXshr8cYWVNbSYC3sPUAYols+jhEOLewJFUUDNYlQsBVVAzNSjDyouignQfmYB
v34y9jmaaDTVVBTZlNn1V6gGRIS0UBexXi6RZG9WnekhdJOrJwWTgjOjfV1CRmM8GbXdqcM2+1xo
DTeyVMbqohshhh963zOSdSBiaHtmJ36Nkgyk0H4lllOMmnev1AS7MBwx1QXXu7pCkHm4w+yxOKmU
j7f6OAgPSm6Zp583yNeTxqDaVNel/APzeLZBEqq5bQpwmBecEkGLCdEogQaAPu9SG4Xs35qVf/X/
13vPjn+HxI8F6++G00VC1fQBqWvNYnKvlsDQqAiAndfbfRjJkDLSXroyEkycfp7Zd98NJBWN16nv
Sl3j86aUgjyCyjGoC69ru1Uup50NgfTPI5WEd8h/jzLb+l6kpH6MXNUiQRALY1itUJ+GQoD8VSCh
fSbr+m71uF2YC6UM4vws+pJ7DPIgt+oCgiCM17AuDaxbDSjipanVZ9bv28HIdgyKNArAtNnOGAOs
EeWGmfmKq63UOhaXYqAKB3nQxzPh/psDrRANqXZOOAqyn8+fanQHmPQhQ0lGU137owKM0IxE1F/i
AQ26NPnjyxI1TDCR5Fdg+pBZ/DxeY7WlEmSVCtW6Nm7bRPQ2lpFkzh9vQMoynGMMarjf50erkqw8
68JIxVtRDa/SMMaErwnD638wCtAGEHcAAKx5ltP7NdRvg/CUGAgJRRWEHakbhzOb4ZvDxFYAOCiT
9QKRnhKgD08usWyqHvCPulDzqsIt1DDRT0JKQjgzzjcxEDkDFosQCFTxN2r4wzilknkeenrqIkVa
IEwVaaVhbQtGCaRnlSMQl0jFmc/0zT5nSCxRqEKiympOf//DkKhgFFo3MGSO9NFSwJHWDlXhNkiR
Sfn5U303ElGWA0xTCGDkbCTfd3EXpiO68IRcTVa9peEKUDdYWtkjvq5PP4/23Sf7ONos1OqqjMNP
ryoLTTAzoAdRACPRq1b/YBQdeyZxQnED1fu8emKJdUAzoAslxaG86oEO7eMirP78Dp72A4q9bAoy
tXksD2stjmoYtuiLxcu67dQd8ATpzAX8TRhiFIuBxClVmvdcFMEraqmdZNVgo2xVKW8cxD/He1fJ
tAu/atMzYPRvvhB2TGQwAH9FkcLt57VL9UiHTjrNShgQiDI9H8GPPjlzaXw3iqIR5QAz4vc8f+I1
GVqxFEzYB70hb1svQj0mNaMze/vbUXhmgY6Y3lrGbB+EfRgObss+QAcDIq0gyNtSD/wzK/bNCaI9
Z6i8DShwWPML0C9LA01DpOsgc4d3HrYFzbocgti/i9XYEM7suu/2w8fRZkGPeDpWaooHN1Y7xhv4
zXzZ6LAuo6Ki0CKnVXtmEac/8PMzkjjO3U6FAbEpnv+fN4TcGCWKbhzZ3IwEB49Y/ZAmiedYYZct
YYZbcOKSPmudMuxqefnzSf4m9Ko4QQF0Vgm/yA5/HjxCodcsQmZrlJ3hom3r4QyhdBmi+xp85mpD
WQTVK8HIzXPS0d9tHppA4tRXNoD6zjYPG8rHIUfGa17HY6Gv5X5EKin4QxglZQiWF0wGIp8KoCx5
FkVQsCnV0seVtBgkwQGl0TqV6Spnds23k/kwyvT3P9wnZmL5ERbx0Dy6rNlRyHE3gYl2ys9f67uT
QA4IowqEGYC/2VZBKrwUQBYqC64pTKnEscIUqQOO9A7GjuLbz6N9tzfgCwAK4qHM82p2cwVtbGiF
x2jwAS3oinwuO4V6iCV7jsiDbl21neidKfARCmctCB1sCz0txCTo6tIPnJfOa54j8oijDmi2or7N
JQSaN7US1AcYLApKDrmG9lcqV8KTkma4ECPdBOxvyM1lIoyhsYosMgfbyOrg5IXKYNmVKvVwoEIV
VmOp4V/eKF5yE+Vuodg6thvYnejoZq9oW9X5oi1U/8YlVURXvK6zvZkLMWRMWIqBnes6stCN0Mt3
cqFVT0kdjhDRvTxvF02dySvPGF1oP7Wq/oUMZ3YR5epoOpFihBmuTfC1HdXLI8DQjVG36P1kwy1k
cWlb+hOnIcOqZSeGovFuCRbafIni1uuocMMDQiIekCLFtbyFX2nhFYyOJF14RRdvSgwKvGVdYESS
qSBP7KYBN2bj25AdqrzEA8UPCgH53dKQEVYNQ+8J61HuOc3Dt8euxFDZD7o4oN3pNiawlbY18wVW
CdlD5CNEyxq5zS0N8OipaWs3thNe/pHtIVR2arI8HGCbUcmwEW8PHjXZrEbop5ihr6Sxr948ScD/
Q+uq6NYyY2XYpmltIo86pteIDiOEmwSCetsqWQB5N66DfZPrRobdudGWdlEp2Sb2RpT5ZAnhjYXs
1uhWinkhHLVqDB89iTriovYzs1kWOlzXhRFOhl/CZHcLu03AB6vSk2JtoCOXw4FSuslzDbAR2gt5
t0Gltext01eVDscRP3gaJN1/Qr8G0a2y6mVtK8CZbp0G0sF7Bf3oQPmXRRsq1FBFrehLVNlG74Da
D8bFSmiYL6GoUo6IPCoGi/r/sXdmvXUj2Zb+K4V6Z4LzAPRtoA/PoHmwZFvWCyHLMhmcGcEhyF9/
PyqzblnHLqvzsYF+KCCzqqRzxCFix95rfcvCDRCDxQ9IpHPL/mtAsBwcK1G4n0c5y6dpVt4lMA3/
sUNUH5w3EIQmAnqCDojMMBHGHvkgNsywVx/SBFJabLtJR1SVmgk2XshitzZN2y2g0OaxCnejap1T
TywZNSbTUGT8pkPjDv7lLGOnCJ1TNbTV18LW5U0E1/rbkJXR54zsEh0vaL7O01ZWj1brqs+IeI2P
orPcZ7p+wNeTpQnz2Keb2+2CYDRPM+HSY/LF6M47AuFdlP7O4Oi4zkbzuo8WAK+K1sc9jIHRI74j
6m9Ag7ZBTO8KZAD+e8WIPPPLc4cH6HuGUTjZ6tRQJvFkCUZsv3DSu5ET0P04R/MDmOEBmKgawNgB
PJzaTemG/RRnAUnbxMx41Z7KK833DT0kkoDGDH4RO+60nxdDHSjvjNUCWZA/6Ewk7saT6y6fqnLs
zlOm54TEO637bQ5G+IiBpYPixI/Gbicd7SWxpLfhrhDTGchhKqMPRhYtw5mJfOYz6pnF29ejY1yS
jg3CEA5Tf8rJqT43E9HCFvVpLYowLN29Svr0tFi6PAe9hOCHKbY5FHsDS814OtmcuPeLWspLFYze
S+mH+oPf1YuPd3qU9kZyCdTGrXppbmFqlvdGF2afjNF1r+2JnDBo29WY4mCpej/uSxE+Lpburioi
13BsQ9yKdsilG29fSas6Gx2tg7hVxhztBOFF4dYJXhHPfiLlRjRjnW8txBP47Tinc+280ftKt2oC
Q5ov+hObkB8cBjVD5NGWUeu9ZdjesgFZpeu9Dov8BoN3aG6nwfPuBwsk4rZ15owQnV4OV2qpSIIZ
SfkqYLMHqRsThq2AovDSW/HULsi1p6qzTKJkerDR0Pm+gQEIcb6XWf9lUErdLE6b3jawtx5thAff
IWl2rBq6HFAcWVW55cEpCKcolZxj4Sb1ixCUWmQvLmV23ZnYQhGfzvNdXkFgx5Sbp89ADarvwE5D
Io4om8YTa84ISNSZH/F39+Mnux/UWeoZdrmBqZffu53yn2hwdWIPWne6wnhgfU90VV8bYMb0Lpzn
5mnqeKk3Q6GcrxEUCH0yMNdpNwUZhI/AoMkLI7hwRXUwadoKp2uqs16I4dkhKpzonMXQX5m+aXMf
cb0vPThcCZeu4qn18V7u/YpDzi7Rkt9ppQaU19CIpuJgV2K8zfLEuEWibTzN5jJdrVOfx6kBSLrp
K8f6VI9hNaCqFgOyQ5+EL4A8Gj1Y5mkoK+7SITwuIeCdOXU1PNNs6O8nPfCw+WE93pkEBTyTpsaO
oCcYwJuotLqn1B9nlsY8YSfxYHOyNdcQCDBTZnU8mjATYqY0yafuz8Cr5c/4q74vqlvHBJgNQ1E5
9bbVZZvHBWlON9JV/beRALNTrYnVymSRlPFQc+N43tbkrRWxdM/G5n+Fm+nBylGW/pSOTv6lfU3u
ctiJ6jhYA70MLf3H6DXlKy1aSRDZa/qX5xjjo1WQqUXI4xoPNrpgFjA/lBfFa35YFkwWsMlmAuTD
P5MxNlRF8bF4TR6LeoMUMmIqSSQzO1a+2M5A5gAvIbOsTfimG1iZZJl5JTRVvu6acTZlK9nM1KQc
bufVb7df/BTIVxgs5KNB9AaNGYnRzvau38JjYH33PiXh4s0nvjGQtEbSL8AZI2vImcAOvGA0X9PZ
kilJnY2zhrY5r/ltMsyaFaBeBSp2X4PenDXzTb3Gv/VpFsntUI/8Ae5rRNws1rg49zU6ru6i4aNe
8+QUInG5NVIOY1wWFemYQwrxwlNtf+46Eunccc4fGcbKa0ORV6fX5Dojs1IZM/kj0A7rd2Id2Pfz
y642gEa3eVsYG7mm4SWvwXi2PYh5n8CUIDpMrGDcpW1B2jaZNrejNEiHs6GS5IR+kro39KX9te2t
hmCwQtKBMDsdsuiQ1WdirgWn0ZfJfPCLceI5BDGBj/A15g+LmJWEW0HBR+wE4sFePNtR4QbQnrrC
2Bdj0zRfIvqTYsu7gI48x+7QRhvTZ5p36jWJYd8UaWk02wRbbX4ONXfNlvIbHhB3DsFYNkbbfMI0
sJD4QRMI9Fhf8NKQjW5bpJ40IjnRwLeH7TQ3TbhBS+kEh8Wqnc/56JkDQYFLk0Kn9FV6M4WOhg7q
OeXUwX4hN+0wojpzt+DiIigZPktpwNxFld4Z83PFH17mZn4+wKABPVIDZcqGWIC4ij6QPG2Bup76
OnjQXZXeB4WWU4xkTBYpPEjpp6foOo3lU2jIzr/uEU0vp23dLeVZUJcLWbFioMKIBaV7eW6UfmOQ
2QHI+wD8dC5uMyeDzpaDQNumDplpZyP1tn3mVV7Rf3MzCk0yR6RRkDrJ4aDcDU01zPT++nw+TEMo
MCAiDI6SnWEKM91mYzuCdi/gKHwhrq9N9Ani0q4leMBJ5ugM90+lLqQ1U/yxpLjDXUmNM5zrESzp
rdOzV5obgddH7vjdTr6fm3SKPgKtxOs2eWMYnUwsE4yRKHuSeEKXnN81hJVVH8PJLrirVmAW6edg
CLW56QMRmg95DVja5F0BwscG6nFs4P/phafK7UYgX1VGcALxOjh/CgjvQPvYSy2wboX04DdVFUhD
NgRvLwK2zIOsWKvvIZuA2BkWWKVngVByhI3fg0yaOxGMHy2rWJYbN2MW3Z6mpW7xA06gBASAzjrI
xpcwSQCzwaae6n3nGBVI6anPjE8BqTvldUfrCxIbAXDesiVoMzGJfZtX5uYASO+xbxGsV9RFHF0A
+bhDn0FHTSX5jSBzd+mAJ+E+TB2CLjB1je62KxOAg+DwW7cjE280WBHIsHhQA3BoKoXMKvZOskiq
Pd9bD2WqX9mFrU75YG6fOG0JraGkioIEbqxFhaGuWrMeeX9M24MwNUJUXc77hD77d3oQtAAduL32
k09aX3jZ+FU/fmjD0nMOvRTwzXSquvETg8NgLQGmqpw/z1Y/1gDrgiGR1wC5kCluOiNvZFyXmeTY
F4mm/2YWYUG51kuvpGvvZaCHMA7GdeOUp80oxuXUzg2PEL/RUtUMqL2ry73IsiK/iFQmaHxNeTDe
WKZu5Kb33eFLMOLqv3YkepGNI6U5fIMn4NW70BvHzzq3WabDYHK7rRvKCnh1uUQfEMZa9c4B2dvE
tCvcbNeZoEMPQ5dZgDfdPuBUEbmeNPeLljrowaLpMNvRS+xayjqwwsF3WEZWcqWVQYk3zovzMdGj
mMh4pMbZD1B7IR7bVeBsexuK7jnSD2gDRPOCEIXzDrFRdflo3/fcxHpPWEtlbRPSDsyvVlS6/kkA
VtghcqXvA3I2Ot2Ut7MKLbmB5dtXl0UeJuKSoy3lhCemWp+QejjIS7bypLzWBYGa99yQyv4sU3sE
Skm2S/jcmqEt9hGmNXGaDgVsVOFMjrHvJ9l+TzytHqxgWZpNYsghOPVnL61I/LXhko7plH6Iooxc
lxS0qow705nK89ToiiYmjwnMyoD44gwVutPHYAo5STFsMqwbVaNV3Vi25tjahgKsuFmDjd4OPgUS
cOR8iPa9xENY9g1vrAZM2HZxo+fxq56LOropMBsmXwXLdUZmROmE52qcw+KzLmhogHg15/oic4Dh
X4184+XKcO1puqwa5XHyjEoJn5R61i0hhGMWPWlNzXOvptb1b7LKC+AN6lw7AXXdklafoAEa7eOS
d/pF6MmDz1knfM6HIO3nJMZ3Z1W7yiKHKAglMZ8M77xw/jiATuq+z8CGi/REkEBq3fhmWX2i290E
Oz2YyY3b1pzTxVAnu6HNoSRwpfLvKa9StCO2M3T2Wa1buSH3ZmAjnIvwvKT/2p9D8uToXmLrOQO6
nkebQnvDhe9Jj1dA1WG967yMBAw8Nvb3frLwd9FcYEdQXMhnb0xDDmEq0Dd5gKWOt6YE6Nb4RUJ6
rgJhuOf3YbezjdR74HjbLIdl0OVHku6zZVfNoVvFYdepZON6vXsx52nj7JqxsdVBwS2wNhw+yuGg
DF4a3D4kl+3kWATfF5kfoK817WHw2/GiGVaUVxsR9MKmXE2bxZoStYNm3RkbXeTFeVALKYDWRcW0
EzaQE6sbza+OEjVJOfn6fkuzI1oyzINI7FFjz1uRTME98gs6CPAfkg89rOUabOBkyzjv5vHZnyz/
mw7SuoyNUS8f2r6a6a+ZVncZSNhkMbke3ude5hCqAw8XYKcra4l7YYsnKMyN2ndi1OGB82TdXknD
bP10s2oTUsKWxfwtCBQ2W+JHE6DJhu8VT95SeRd2lExLHGnAXjvPzMc7uiOdtXNzS96VILGJLbIX
oeOJEcinxXBKvL4TnuLthJPuiwwjwkD9iVyRGL4/LFDLac3vHfhgd6ct5vnxPJn9QnCmxUjSkHn7
wo0rgw3BGs0Yw8RJH2FDGzQFXEkiCuin/MESFTE5AAjZNNOorR8bZRXOvh2NOdnY/mh8meolNzKS
HgqLIAsPVcZudlKqj5wD4hArVVvWZtSjxSXWymW6Wzft18DJmwqyZZLtokFXL8oWKBzGZniwJtiZ
MYomqK6zY1CUZxwXPoKRmYpNqGiEbhXANwLdtC/uTSGJeOh7dBSxPY/fs5rmTjy3xdIeIiICv0ln
xb6WPDvXTqKxMvpUxXQuw74oYLvVw/nsetY3w8sHvZmiYLi3ptK91cXsUFfQeQ9OyBsnI8EbqtY6
s8spA3U6pc23mjhtIqEaKR7qnv4RZx0K/q2Rm0vNHuzODbjCaPyShIXVFZwSqDNcgd2ZwL3NUNrB
+eJIp93oJAXAmDoWfTMWlp7DbxU1X7RtyQasPUNJ4l5L0n8Npx85kFaVv4DONVhlLR2akjlAGtos
sJNHI1POk4xhgAjCe5c5+aaHDr3UmLjRms6cG+0mwnB0QxHUGjQ8E3r6FIXqpROaT3abKgVIFbJf
416TODT63kqLUxK+jBAEv8j9HSZp8d2oBhsAdph7D7qIhNom1dDxshfDZGyHxqI53HWjzK4IyiKj
MWFJmy5FWJasPlVI4HQhW5t6q2jbC2pEcuAyoI/k25lq+ew6HVrAYJbDGAOt5yUh5a8btikUlRVT
qoOXdEgmaL6sqfYJpPDCOXelBCQj0kY9zQjV6DOOLUETvdsDVyevWMFORhIC89skHTnO6LLQjfHc
8q41y7m6MowsLHZ2FolHHsZyjkO2WmvrcyA6OFmbD6dj54PjD2nyk/rHro4OLiVLdhs0bZUepgiv
5C5JwkTuB+VCx0ZwU3vbtNet2uROR5A2LXWyQsI6ol0xaNlkVK6QFCNZgc3v0l66pCUCOd0OaCjr
nWHACt0GUe+D1SzcTJ4YSe1Gp8TIeC+DAD65I+RF40YL0/TDxICGRKQKMOzQtVt+PeZDAIqqhZ0v
S4uwAm+2t+ZoVXLXkt44E1DSyGRrd+6YbMNi8c3d6M3iezV25IBrvTjZaQnRBso9p5RR38mkIB55
XOWO20mRBIngi5OJj5zuJaySkjM+ZeJ5W5laHZyFFBSSlqkYt71jjx/6IXA+8nqAe5WI32D7Npa3
qYxyuIK/RQ/DqIoR8YdBQIOXt+nWmgSvDx2vj7nd2DbPQmh+ScCkiF3UzLSDMgcLVkyUXVkehKX5
aZ3X60x1yemCW03gaXCLwjS2YZnQ1qVTYtzJvBIpm3tjPluJ8Il9oyuTnS5TX+qDWPlhG3us22td
0wEgAodmCCeFYUbGb4/ReQ7wdjmvJgrxmIOvWZ+0vVelRP40rFVpqMKPYRsZbH/tejZdcCf26QeG
Gll1IzllXImAqn8bQKAmy2Nunlsy0tO46rvyO3Hoy73HMHPZrKF2Fn01UV6IYkReYWl3Rb95hDmN
A1ytYpD1SZCEnmBD4yLTT5rVtR6GBYJuPVMUmTorziU5ktGOmSXlLqPmM1bO5aHzQOiQ6tei38g6
FvsD7VTjpNcOYV0NLHqaVsYksz+9gH+LwnjdvtR3BD6+9JdP7f9af/S5aWdJAGL/v9/+q/rz31Gw
bZ/6pzf/smNB7efb4UXOH2jql/zon1q39f/5f/s//uPl9bfcz+3Lf/3zGTJZv/62VDT1mwRjhl//
4/1ef/1fP3b1VPFj/6d6keL5qf7H3VPVPB3/3F+IRbycf1jIPFETwDGE/cSA+S/EIlCBP5BoMDtf
HWoBnq0fgo/5nxjqmRHKPFxkr8Y/1XCu+69/cuz6A/Hc6mZDgI3aEnfOvy7BX3I/rt5/lP8dTdSD
VfttY+pFcGhy/HKOZsyyx0LsemNwZy+WvSUby2ccNPc7EtnM04Rz3+kP1+gXcsNX+8UPE3X4h7jX
AZYgt/FXsNrRyJdMhqirlma8D6LZSZhn0QnfSCsLzxamB9twcu0Ljz1zb9ILPmkiNz0okAv11uLx
PcsTkk/0IEiJcNhLTx3hzITwDl+q0AP5DnTR/SDduXykzVoc0sQy6PMGo7FzVCVOZ9LBn7RbpGZc
58yMEvm51muwBhV+tE/Z6x9//9cezYRf/1hmwp7L2c9Dx3Kk2LPspEpo+vf3BYgC9lYbRuzsPADk
9d4RKhzNg1esJIgUD9mZh0uBofrbGXfUm6UkcaG6rwPRX1EzAKDmcLpNgj6gb5i2zfkwpfY7WqNX
9dfbu/k6frbRhUPo+mnojZCl0TXg/3vZoQyzxRBsSwIcty6ThI3n2QUZVWs+YZ9d1IF+JgJA3//+
Eh9bb17/ch/X40p08VER8Br9ON0nfmWWrl1V92yz9lXagdHDBx8RqVRdkQ7G2NfhfNBCo91n5nJr
ZmogZYJHzyyYPhTKs3dksE0Hv5TFl8KlTWC0tnEQudWf2eN3V1YtMyopL0s5/01/L7aDVZ2NSttB
QYOj/uj5SJeBAFLAB3e5+dm307gxzuzivUfj+BVfPwQ5GB8A7QYg5NGjMdJ6MURaGHd+Vh188dJX
7YH3/qDzT6+34m+t8ZfiGd5Q871/u6C/rkj/Xu3/X9sJVv3Lf94JrhrZZy+y/sflkxRP9dM/TlX5
VH9TP+4J62/4c0+wXP8Pk6XPwkWxvrX/3hLQwvzBf+VbkKlCZDGr3vwv6K5t/oFjIGArQA63Pubs
I39tCOwHFg4ohF4OylkAvO7f2Q/eriNsU1h3QX4ABAPmQ0L8kYrFMoq60TR2bgrYBlvTsB6DAl0/
baZg09U1xbNU1Tsqv7f6nPUzAxshIf4BHlO8VUdvcKvCoHZqa7pZRhIgCdYmw6Orqnd2nqO16vVj
gBXjig5Rl0b85+1CYbV5OVW2Nd6w29AAyokZyTCKlQuZOrnBCSxTdnrJ0O9U1+GdX7bp4Yen4hd7
n/XTxaU65jVnlXbweCGvevsNmnAc5mUhNzVs+vHEJUB9P7Wet4cJSyVN++mM5rO9TbJUxFU32ugb
ioa0wag8KSyqOs+X8zmdo+LS4mh2no5t+tUB2fvOlXrVDv97VV9rFQ74qLECViXE0scefXMBmO5z
CrnJ0dLv/ZopjFenxoEMSe8E/Q/DyQghXhw53ZUgsGRrLu0XK8vyuHKXbz0F33Nt984V9X53xtlA
XzJjiU4495JjQS4KYcThGtUJwwh6/c3kz9MDPbtwAyZ15jZYI6c+s370c333zi14q19a/zQQVXSi
YACvJZl/dAvqClA684TyxmOgdNbVlo6DxRMX5kRAKkclMx7ogFy5SbWiXGZzT6L2e2bCt6LC1++A
QcFB1GfDNwG2fPQYKJ/jOgfXm6nu7fOy9D7nqU17efKHPbLTaElpEPnyPQjszy+AhyIYUgbULGJK
wLG9/dwezsHo1xUTq2DOYuain0uOwhiRPAO2lSJAl7zXIKG2qtCkbg05vqffPNqs+dNRJPr84SAX
eON/4ibWVtTUuV9H12iu1IHIMoYV3YJnohbTLkyC8mDNd26aXysIjoRqLhtFl2dvDTaAaNE154XT
4Yocy/m2kOFJJqqDvcrCy956YNzIkX8jmWC+o3v7aYFaqa0cZCm4uWdYq95euKJ320kbdgS1Lgru
Zm8irGDuknfknq/V4JvXjt9Otb8u4R4I42Mmoq2bJm3Q8V+LvDrV6WActMVDGjKFGAov31u91E/I
YL6+lllrXEA1ANj9/Rvy+hQcfQs+GmAh9wdHxjF6xygkiopmsa9rJzGvkiG5BBCaPIx9FN70Sesy
vwFwdWFXuetvcnP86nmdT13bBiEPDt39L96qzY6mJraWZBp2eD6iUxnmWEoZF+qTrO/WvcSVj8sg
3+N9/LzGQjHBw0d8ANYIzjRrNfSD2DNt8LQQH2pe06q/kBQ+X5TDs5Uz+p9jBpEocMaBEXfeqeYy
EG6QbLQek1MkPaazdzNaC+6cWY/e5KvL0AySfoPvK72skZK9tx+8rcx4G3zb8RhQYrKhAMSC8Pa7
MlUqKlWP/bWTV90HmwCXw9QliADSwtobRmpIkgKD8xo52Ud0KcjEK6uZN2IMWWoZBqm4cGuySNsq
769h+ndMBGpyKl6fiP9f1v1zVa/+57JuL1/q5+wf68Zevyjx5oi//uS/jviO+wdvrA8VCIsgkj2W
1X8d8T33D05jxFmCZPGhvvNTfxV0RvAHZ3/qK1rzvGqUW87/VHSGHfyB1hznJss1GuzAC/9OSfeq
wf/3G03JgVmSehNbnImc+yewf58zvxL5NF9OgoTyri3UOYGBJJeMjKkLWkCXg+6nnWX1KB0CZzkb
IAvubLNgLiQJgIeKDLy6ZKBjohDYGz6t7GEpq7PON5kvZ2K4F5WPPL5ePkk9fOxm8TTlerhPiLo5
IMRsiNiiE//DzfhVNfV2K+fPom3iQbtkqeLqcfh8+/ZMHWljbYBvu0SNdtoRrvnYMqqY5GIcXr+o
ibaH+Xl2Q5jVfNZ2zXvUy1co3ZsryzdwwRjRxYk8MD/cwx8XG1/4Ue60lnm5ZOP+Iezm+qbudN6c
jPiw6lAiutOJmW1T104frCTP2jirkcdFrC7k4hJun5Rq3phWc4/YiCjoxp/R8vVNtJxUBbCfDcy8
+mGgJ/ocBgF5mU4xnE0M56xNbXr5qXaQoRrZkp/6nnIvpOwatMxNpOzN0NkaOaIGED23lQFzqKcV
EoOY/3N9+I8tpLVR1R5dBQ4yZIWgl+X5iI7qCtllA2muUl9WNK0+lGnfIW21IuR7jau675bIbJ/Z
y0BkW5P6J14SOc+sawmJ2mXSbAM0zu85uo8BchR56zGKx54yluzM4xIWDWvazsK1L0nM7ND41PU3
ZAUkOAWqSA5eN7tfaAt4865gSnSdp60+K8eI+FDXXpOyVQvTzmCI9zeNFXwvNhqaPaunEmvgq77+
h+1JCUW2p1TTpRT5I6FCUTyGxHf//tVwf3o1WFNYbfj7kWNw+l/v2A+fMlaWE00BLeyFzN9D2Au2
FNfg/fWyu6Lr+jOOmMuLldnGLiORddxUpSH3FcPO+6oE+Rz7TV+u94zk+AUs4rj1XORRSeUYB6df
xvuenJ5040RBfgVIX2wdi55hkNXhbWUZso7xWD15OmQvEmj/Pyu4EneuDqvHoJKPgtypdEftRj5t
olDd9zU8lFKQuUc7O7e3KoBYspDq9o2njRaSkYfuew/t+mq+fWhZOVZsHCYZrEvR0WlQLoQ15ujW
LinEsnY/yUJ3G9EFTGUbofYJyeSuyltGaXkqz4LBFUGsgkpE2+me8bjMy2+/v2m/eGQjjHRrG4uG
MJXB0dEkko7bspGwTJvE0ZIkbV8Ws8+k1HaG02oyl9gwpum01mZ4gi2Bcn0cVIy0OjiJlEjPjcjV
71Uov7hKbB8A2zyiScGZHtlMrIVavG4N89LQTbfFX+ClW3dxuFO5ctGlKpKcme/n+Cwac37ktZME
WCiEBmgEmnZX+LxKm2HW/vb3V+tt6YRlk8ebrjmIAxCGa2fk7RPeO2Wfln0C3L2on1qbUij0CLDF
sQiuXNvvnIito0bu+nF4ntb2Kh5leuVHVaUxhIQOeOF4W9ndA7uBeaAhmOUIl616LMgNJ50zK4Zv
JlrVE8d86KKvYY0ax3MWpLeoMZl1IYH7/TV4eyx5vQb00XHescDRQjkGZRja09KdfBNkttN9cXWZ
7StCJU5+/ylHx8b1YwJKdPqrUD/Mdfl6e6kxDnrF0KXW7WwqhGSqNHaqq7JzEhJDggtWYWflPLZB
UmxUxAg1r1BGvfMdfr7+3GhszvgMKZbdY4zfEpVzquqBuZAmZz1QNW+sa6pdYPOWZEF4NUbBZaj8
nLGYbW+8aOTYEhZXlYkJi/i+oEO2OC5x4mI0eee7rdvbjyvJCulZWQ10ouGwY/16e32WXKF8KJPy
NqKHReMCdo8gan5TuEpspgx+fp8EZFlnvfehsNZcauq1C0U99d4B8njZf/0mPAtrDzGiu370trpp
rXVlOuWtVVnlwUvNcuNoxShxezV6yJZIwM3PvcrVscfZ7r179Mvr8MOnH70jLjFuhEqa5a2eKoma
UJk7guHyTUfO+Ud8Yhxc6tbCupBbO9wyXSyceh/mREy+c0N+Whts2FO41Igne+0sHl0GXViurrWR
3QYt6p+Eoh2tet2fELPT3NZ53WzTTBX49JIaZeuXxuu/qNrbozvvPxLxE9zkgwBvs+jlFV7+zsr1
8/vE16MBGbI7k8vkHQ+FBrhLPBA5cYnpQCxfEsjbyVlOPO2n51aOf0MhSrzK8z469xn37nGwpe98
h7cdKF5pvgINKKJOGGlHHAzePrKhqHP0Z5O4Nd3kqps984ObollhTJGcqh7RTjMk2VXYBe3N7+/N
r24Nwtp14IF7ENvD2w+m5YhCcEn4YBx6ODJ4PLKqEHFkBDQay7R851k4ajj99ZeuoUSslGtD4+iQ
MJc5yhsJ48GLSmAqST6ddj5CtrSr/FPRd/OmVdLeJdQ4B7mE4jDRft7YlY/QqcHWjBeIppzs6h3A
Q7Q9VtptTfLYt1ObzI8qq/wtlrZPvmwtclad9xyXv7xeVLEcIW2bd/q4kBPCWiSK7lt7IEPVKBCn
ijJ/yK2aeJoKRdXvb896Nd4sZetz4eNJJ2dn3fOOrhYa6mQwljK/7bLgPlHFeGirMNvTEP7a5NFF
Ezn6vdXzp5UdpC5tQXJHqNPXKdjbJwLJJW4fk/DQHHoc0dX2gykVMbvEMHUDhqNFBD1J3c0HsiDY
bPM1uRr7R9PjM7eBxtobZXDtf38dfr7sHNY5otAiXo/trwDMH+rnOkWrYzSsIJbSYQxG7JNtj7cL
EZfbJWFC+PtPs371cSvqB6wwpycqjLfXYBlbRE5zL27XePQyxhCAMdHwUpRBUi/ym1tbN0TR7BdD
UHghlq83IsOuE5sqWw4jqpl+Y3tIbmfvY5h45RMX3JvfeTZev8Xbh4P3KMDkz0gActxPZu2+rDox
LfktU23netTW8rEnVuw0i0rivOvWwY/jlg3SxCFEiLpBPUUgvPZtVCplUj1G+aAv0CqXz2HaDQjk
rZHwYeUP7tZWtXNZ9153kfrGfFuXnv3w+2v82ks7+vYOjzY3k6bLn7O1H49EAKqQL4o6vS1rJDZJ
B728tMvlpEbQGeNHc7Z2WdtxNQhkEAWp0POE81bN84OfUGvP2P82Q1OcyI5zgj3kDD1AP8etqdGJ
4cC0w2I6s9dtTRs90kdEoYLVNNJJsnWlH22a0QOnY5cvODaNM09+IDK2uEu8qN26bqER7Rt3Kf7b
y1kWqx1UtydTV4X7Dk5ePPeRfWqXeX8IB85G71ybn956LCMBDRRaRBhQjvvOxlyYaaAX42YmN5e1
T7Xb2lvEOzTw103l+A5w1ILlQZwRZftRmwDSidVYukpvVUCYl+u1wamNRxwDdjNt5WClm7bo+p0y
rIV5OOG9qhPDddNO91lSL5e2TVBQSYAUfoT2yQ6qj0MRBVt22Xt/1l+Sqcp26LF3puqmQ2f3ySGx
6Ty5eGLjTlbvQWp+Kr4ZjiK04BAPph1S3dFfg9BuZhBuGTeOwiS1SBvPLvPE59/fml8UC6xDzHsZ
CHG+AK75dmlAAkoLDBf9jRC8WMkYUNOmmmO7U19jurvOk4yIlaRut2FlXiLxrt6ZfRw11NcdlG/A
H+gzXF5BikffwOwZE+vZq9CNBveiPQTelZEQTP41X20QfbBTQXFuLbtomvdy1hdOFx2wIF622ffU
RkqYR++woqyfqxe+EawyhuTUUd7xYQwlX2Kkpq5uyM90TpyEZpg1C9x5Ofrfqair87AR5v3YddXd
5Kn6UPf+EpvJ2Gzxas+7aZJq20ME+7YMw3RTF425a1dvMnLX8J1K6+fHZN1HOLZAeVwBV87b+xes
ThKGONXNyChgN09qwppVvLeD/LyJcmtQ/UR8wEr/Xq/YD/tVaWZmP+NVuAmzUR0KlD7InsExJKSF
vbNY/LxX+WsaGcdNtFv849HjkI0C2O8U5TeLgINiz72/SRN8noKgshiy5ns3+xd/2r8/j2b60d5I
ikYuR18UN3kZnpIkxevv9OeqiE4y19q1hJ7UYXtWOm1sVP5GGCfdWB8mZ96EY3eW6ncKg/Wve7uG
0eBfNxDa/GjwTPvthU4rHGt6luUNKLts0xKpjjkqO0zNmJ3YfkGBKIi3pL73YiQF7x7wfvXxZC8i
klg7iJyD3368J8e67DzCMMG0Lgc/kPIumbuACd10hkUf9gGh9JeTawxMsawhOnHm6aqqjfSiHlVB
orCo57O5kNZJatKTwKiCX4+Un8uoz8VFbyX3v1++fn5TA7SLIc0DImRo/h7dvKYlDAfXj7hR2Nmo
XMIKRkHubWt8IHFa1steBcZ1EzbvdUB/sW7StKBlA/N/7Ro463v5wxsRlPXE85H8N2fntds21q7h
KyLAXk7VJcum7CROOSGSTEIu9t6ufj/0f2JRhohsYIDBwAMscdWvvCW4UFUcdl0iXlpbH7+0rfqf
bPvj1xotOOhfiOuEjvDgZhhLqJbbjcsvmHbKhDdANng6SO9+gVr0uCC1Y3BxquoFPLF6KSs1X3Vp
mi7M8k3lUEUjiDIYx5FCGH2R2ZkcwrAr8iZjqD47hMhYULqOtMdGyqoHK4G6lzrmU4A1WC7Rucm9
DRoJMXxC9akZkMj95zUH2kTgTDxB0vWWkb3/7s4ygbUN4qKNOFB6dVQ92WZkPKv2+E2U1aEEgvBJ
TuJwAWt5e9MSv1D4mGI8g7dqNt94ThaFpVbhRfEMYy+ZmrF2AG1v7n/d7fXHak51BephBn29adXf
fR0Shd44KUxewhJNCGgm3Zq6Y47ah/6pUoYF/7wP9hCvL4KFYIa4aucqP3phRlCBs/AiFc7nOC0j
kIjUU6kgdMf733Wb+ZEfoylJaD8JT8/7EqVadH0VxSHGgQoWoIO2VTy1fPXt+DfMCfk/FEut7f0h
P/o4BlWYTXvqo80iqKyAX4Q6h7gooSadTa169R1TOsSm/Of+QB+sGWV+Gq0TeAOLutnOAKLajhVv
s1sItd3lcW0eTNH/adQufxhkaenu+SBRmorl7A2iE2Z0rgSl5DG0zExV3DFIrUf0xMudHYjxacTm
ZO0A2i8QDDkEkTWe6dfZp4L+1TenyTcl/QfUhjwVi1tUWbmfLP93U9f9vsn7v1rQRy9hkVfrZIzE
go7bB+vPVTVtMkIIh1W53tdqUECL1zPNRdBN3+RtHj5LmX6uLeLMtJSqTe9kS/YdH07UJLVHH4xq
ENDH60EH9FfSmj6la0TpfpD9U119jpq/mqT+IaA61EEL4wdmEeRnuXXqVQgTyspOurevUihNRvvF
HiWHO8aELKUcwq5ZuFNuZ4XLhHLIhEsEp2/PZiXxsPgMeT4vaiZfmsZ5qTpZeypU+6zLZfLSpcWS
WfTtLTalqByHKa+gmDq7yvO8GqWi8PwLFbQQ8k5qb+NYafb3T8QMajQF9VfDzCsOKcF+h6SRfzGL
nVrWm8iJT63hhNC6lG9IeX0b7Xqf+NK51PtfiIEttW8Wf8BsZqEa+RoEdf/C7thJnQbtQDjyinxw
1+TqrnWiRyl2viXeyTP9bYKcz8IzdXspEJaw2ydMGvfrfGk7r4j0SdjqohRat8LI7FsyNH8VX882
SfX1/nS/VRmvw0ZmnOoOZTy6NTetvbjWQiFU2b9oRfgiKwRhcW6g0w7dul2rWrbTh7D8S9LiP0xV
6O+KXNgPtW6mB73iKo7AVq4Ic5xzBWP4b1jnZozXq2QC/bGLP3nlUVxvxuKV0kJXraTB30tWhGyq
rvcJfUHo8BsvtvINfN4QnpxqrpM+Hh7hQCDkYQzRk2rH+c5rE/MX8lrxus4H71s9IK5ts0gLV81H
a8+JsqfLmFmhLHt97D2taJwoF+LSqI5zgkX9xzak4uSp0k5r1eZkWC2Vd8yvVggPZVvP8JUvuZYf
7i/KbWxKn5WMmuwahLwxb23WMuJvAijwxWAbrpEF/uuMhUC6o4vOZDmTs1fzXxLX8t9/HpcAQsMk
A3EsEsPpznkXQaiYAPsIVfoXPwfBBy5Ne84a23/xBvUiE8Qd+8SsDmlYW0tewbcPLg08Hc4RzJu3
nu71yBkU1aKgmXCRVZp2aO//Rcwn3CSaGufrwheCt7HzTk4uvcp97TwP6qDuFS4jN0SVaGtUAnxQ
rqOLaj3fn5MPIlhKityvVEHhrtw41wspLafykOOGjvozpwyyzr+qYAO+mZToaehGn8w6OiOdZ646
NTk1VvSnglr7OEQoFdz/LR/cwFOxhSqnipktEsSzWSorv0QVw3EFkICfTkYDV7bGaGEXfLAWQGBp
FLMBIa/Mm0AZXPBajJ7tJlnjtugQnavQKfddi0brwgd98IihaEu2SvV20m+cJY1qOmrCVDvPTai0
bSMHLz4f6chVYZntptDgf8fwcRcG/aBsxAFn9jByIFLW52lAWiAQVIaB48pJhFycXurGukJEAEyQ
+B4hd4hSoRnsY/hQ3SpMVW/Tjd6zNtrBwdGLAkm+0nLWVZ1LJ7CyDZRKW/5bNfrr/dX+6DICukdt
hpOoUJ2cXUZYnBbtKCe263dmcsjUwlxHwxiu61JtvnKB/Ezh0p/7epBP/Cr7aBcyUgFN8Hvhd0zj
XD8ReCdMHr808ynHzoNUB1s/pS68/NKMaf7VNOL4SAIZEoqV3Wags7sxSdYOqul9kXDthq0rK5t2
6Ne51KebJB+2ah8a504aQlTTYrHr8wAlzgElkTjGD+7+z715Pak+EC0CX7fhVBjzWq6Cgy/6FQVX
SdE3a7kvKfrX4RdnHJ11Pzr/vIUZDr7gxGSaMoZ5Lh2RKiCapfmk0E0IjHFEqxtt3I1dovZiBmm1
4dGNF+7Lm4tgGhTdXS4B5MEhaF5fBCVb2ALbCVyeSsyasnS8KlGDWHiG5n5VFAZRjGUKKRSgd2hp
01S/ew/IW81MlnPHjSps+gaNinYK5TtEKfToCGuDsM9m4pg3f+IW3apjH8lu235RM5Q7+/xB6qMN
wjm/e9HtsyLcGfkXz0GnT7T8W1/4sW8cmatdyo/VwIFoE35/0p+9/rFlasljkWSSW9Mz2FpJ+2JN
sh1THvQZ+Fx0iDET3QxIMFqIZ57aBDnVNEYGAIqlnFLlR1MBaSrzeH873t422sSTJY4jdYEFNY9n
ycijDtUY/9LQRt/5pScOCJOKY4lOqRyYEWQb2sCkDP6TLYfh3lE4VTpyE3vsrUGy1TYKvXCf2y/1
IP74tCKfB3ogC2H3zanBs4F1poJIZ5GCzbTj3i21l8LYQRROfelqFNSM9jImJyWiEJVEOEYvTMl0
rV8tFTkVgQYHlL4X5IXZxaZHY0S0SB4H9dF0UQRwLfRpVsDGCRv93DoFZqU+TPGujnbogxko8ooe
wi+tEclKotW4u/+DbrM9SB88dOpkigRkdt77t8fGIQRRnUujV7APm2oMkNXzKVKCGnppxk48lq3z
HZaYuu9su9xaWaFKG3hxrCEyK/vCEJPNV1F9tsEC/UZnlmqw7NVlsdUa31sNjv0X1LJSL7xlN8vG
D6eESPuFKB6+3uyE6lE+jors6Zcx6LZjDxBQUrNnenM8F/R+7k/TR4MB26SWRRAyDXi9RwBi+Xpc
GvoF8cIB0Z40xY+FRmNtcnQqJ/hHMx1mk2jH0HXDmBgI7JXr8Wq0Bsaka/g4gMkrtCHijYVS3MLF
cXOXTqOwC/F9ZyeC17seBd2SvLBLU7/AN+nXbV6AvIE9tvAqzdWp+Rigecqkii3Dq6CydD0MCGnk
IKTeuiSokJxlqW6+ZJHfbZqqM15sLZWpeiZkGKE1Squqirp1XVW0sFA4Eem2URrFQUzFbC/Im6Hb
MwaD99eqB+ubPVTep64pG9RaUmQGV1PAuo4DyjdkcXKXInNT2lvVyvwnK0qiL+j5AOQ2rcZ+SFHf
TVahl1e71Eu1eC0PWdSuiEqSIzLAPWLN/PcaHGf+0wla9KYo464dr0STaPTVIF8VZqtIqC6jl0SD
xOMBBHsZ5SYnRJHqbR71ys7T0cpd5b7oIbhYSK5JPFtLrmo3m5OXSuUGm5CzvIjz2JisZQya3JEv
ukjFFhHQAllWlA5lOY42Go2GhcOg3URFAOtVgP6ERgTLGMteL2iNLCECAf3oKq18sq3vSosXWGOf
RRCDUS5Xfngq7B9ZMLx0MfKN4LuLMD5omAF4zpqC6VbV6oPaNWvJQkzib6z/oR9Mm1ilJYxieBHv
ahrKwpM2sfqs0aOIwgANE3OVUrRLpC92O9Rr2jHPTensMjTg5Bjx5m6hNX6TDExfSf/PBqdO4VCd
XdUNwXsnI5nkNkNLpq+W1bn3i/g/AdL6/u3y4UhwJf7XGKGrez2fnY/8I4Lao9uG1vCV/vYDOzs9
jnUdb++PdAuZ5aMoKJPkwj4BjT+7yIACKp7pFKObGf2LqPTfVRw/2yYIwKytwC5nSA4N9V/offvA
qFZxGF86HuUo6Da5TQFfXjI9v4XZTL+IR5E4ErM3UqLrj49UVciDHIxuUCHkFTWqfsxURHmsWkdI
HZxcvi3V3twnsWKfwzahV2OeqsRQXK2HY2gpVEtaM7efLC1XN1kXlwu99ptbErs7MNZQlKmKTi3/
6x+YySR/FiqBroQI69GwCyLAqLosLMz0mVeBAaMQ104rw5UMEfZ6lLZzarVwVNmNyPt2Ctp3EU9n
bBw7YtFVjffk9yZzLtCO1YMZIzrmjaiXdXBSUA8IQiS38sZ6RC32P1xWOYNCBCxlpESrVlr0DHsD
n8x+LZ1DKFA8iQCR52TZKNRzRQ+kxrUQkVi3Tij2li4QyVZGtSDzqOKTY6CnI/y4WuV6Je+zsgou
fVoGr8jslpfY0WXE+UuTWwogHeKJCHKVJXrRSom0aZBXznFUmmTd0mBfZcLy921jSdYK9TA+KdMp
m8mxvGoQyNo72rhz0qT6jU+azp6RG+9YGB724vVQ7+EKp/RdO/hAgyV2lBGwd8lQr5/MNFDoU8WJ
5uOfZBDNvs21+pMYOnsnieDZHhSHjYhq1Y+ulx23zrNsR0O/33qt8cSrfa600Nk3Ejp497eD+sGm
g5GCJ/Jb8kmEdr0d8qgUcqTVvWtmyPsiEVb7z34drTrfG0H8F/Kmr4bXSgm9J7rvlisgUj6AHRSX
cixsV8vJOnE/E/sCjbf9qDnZQ90EEDoqv3/KgZY8DF5k/dGVRNtQ8EfsSsqrA+zrdmFj374VNBII
/vkH0A/ljusPac0+MoYg6NzS6JRt0JGIsH2BdaaK/Ifd9buohZesELyvUTAslSWkwnRuZjsVlx0U
ZiDNT+6Os1s8KehxVHLSumoYWq+KBLFLWL196jsiUgKQYa+EovjS4Ozwo5LIUpAB21SK1618hHU3
95f1rbU++zVwsUBbobQzIW5nl93gI7uFjr7lQuMLj7JZxGzX0bDOZj+8jHYjQ82xEKmKwlaj1B5W
P5Mma34rTTy80HCoPmutZ64SgsPHsJSd5yKCfT1oqfUkVUniBroT7SCFJSs7lxP0Xsxwh01YuzV7
JFcSZ0DZOK8CuuqJXhpHVeCiMKBI8ynNc5Sa73/sTVgyATUBvxOdU0u7af1mmk/Js7QbF5Xgchcm
VeiCuQn3QH+RMi+6cqEycJsGO1OPmTIkcFlwN3P3qw5kfa6oqe0qnlTtLATCf5BA+I/CySu3iTAA
CEul2bH7273ej8Uat8oWOwcr+wkAr9xyo6poFsKTuz8RN2eZAgINcPrS4IBuMxWUDUI99ald5gVN
ToRuzWOudv9oGUkE+L9km14xaQrWPdcHTQOFK6tidFxHrR/R9ZRea7U7Ie2o/Lr/OTfRyttAZIoU
EEFSzBupYRIYcYu0v5u0TfpoWkW2tryg2ueVGi6k5rfZKWOB45u67W9F8mlq3+XmyJNoA5LZtiu1
Q/JfCtD4mRxU/m4iAuw64Ric40F806S42PRFNgWIifPJlwcDKYyk+iFJUggoNzcPQzKgzlhK4Te0
t9tDRxKOhj0lRShAhvPn/gzdvOVvDGFa25h8YSY293kdmtgOs7a2XTnN01UvK9XKFOiwIvffdmdU
uZ1HyUiHL2MRBQsB3k1ZmaHfVIugVMEungt5tZkRkOhFjms3Y7iVuxfE+pAGtD2qZGawigZvqfr0
0cdaHPWpyGOjkjC70krDFxouFLbL6Yw2YyuZmzZP/SeWFe+RIomCs01vqUZnoF+qMN2mlnwuNXQo
1KBsZH7F9f7oyxAXqayykVwflE8y2ocrLWjqzVjaOAm1jQKb1XN2g13WOVKA9rgxYiVbp1rl70Rf
EDb4RXvujJJWXTHICAZP/BhhjsVqGJuENLIImLoRPmSD+Ml5NGD/G2HQbhTA04CpB6ncGIFhbkdY
nIe6DrBKgY7gb9kENTyjId61VTm4Ut2vfYo51boKpbrFgaZMty1uwKtcOA4GO1EqDiUO7acAwXb0
EiEM67Z39NIiP4Z+Wz/i6OCts6LT4SOrkDMSux/WZiNrn+9v3lsgJ0cbuDuER/yyoMLMqgJhGSgi
biLNzSTNWKH4aB2GIqkeRTJa2sqo1WhdM7UPxPRfijpGIrQ2xSY3QN4QK34StRpuAwh4kFgbcAJo
tlSPFlYFW1lRl8AKt3cRvxWMAthHCmuYpl+vv9KajYRWO92vuFJ+In651UZI3f4oXu7Pyu1jRhMC
UQjsB+lIsOmuB+pHgWq7WWuuMl4IVr0T9mHWoVbzz4OpLIRMt+8FA0zAUd5MwGrzCxY/vSzQUGl3
Qcu1T0qFvzdan9Lmn7+Ix5lFopQOBGcO9DF71Hg0XdLcYlCJv9pG3sZJ8CvQkbS1PJAH94f74KOA
sdPa5yoHgTMXhCsU5GhtnT7lKHX0OdGXp6WGEMnCOt1CDCFO8V0ODRAeJ30upzNkZYdCKHVV2fd/
oAIOdn7wlMmzCy822cwfxNCHu7GPy21YJfqzGkSf7n/pW5xxFeTxEyBwIeczgVOoAF7vlbivx04p
Rs2tR7TstCTuDri1oNNieM/AKYbvUPF4EgxcUl6V3CzWJlX73oH23YSD9liqwVdhDN0j5IXmoRi6
fifVsr3X7CjbOblXXXwFw+kAu5OjF3cU7trqAf+OVe2XsLQr5KHtNsE02sieYrDa2dYCR7MqcweT
YF8g15gq2VLsNV20s2/WJmtCrIknHN48ScYusCgdp9FdkTTmarSs/hxnhFhaFKuub9kF/mXOhYoU
Nx6dAmANitV+vz/xN6kG0QDEPUItkmhoqbN5R3WZonSiaa4NMwkzKaOhLp3oD1liN5skrX/WRp3u
QCu7ZgEB//7gH9xEGiZcbDvyeIArswsCgeVQdFauuXGAcHiLaDD+Xcpjo09y2PeH+uAokXk7kxQQ
/S/AnNf7S7EEAuFhZrtZN4hfvpP+KNpAXtjFHx0klpE4clK2YxPPStCSmcuSpDGKNphwa+JOAuHI
60dHdGohVeHZktoM25TU2huJ96eIoOzc/9Db0ALvUkApHGZ4HY4xy92iUNLsRksct/Ots6oPT+qQ
JM8mVev1gN3T2Ql5EnGDX4ihPphf+AtTvYfmFWzIWco61ojBU2103IwO0C53fGXr51jG3P+4D0cx
sLsGEW1jZj/brQhlt0HZeI4rwTi9xEI+a0ofP98f5IOcCGYY53vi5U/9ktkUGo2Pfmtv2m4eaxe6
hD4izHl3Qj87P+emXrxomT486lb7Gvq9/Gygz7TzKqvaxXraHXH/qE+NUS88cLcHVaWkalLcoM9h
oVV6vYELZaBnBC7LbfXhh9RW9UNYwBz0nKwN16FcR2vN7OCFh1xBJ8nT7YW36HZf8bo6DI++E+s7
JxKWtuwrkUJWoXv1cOrSLttUdSFWWvRcVJtSSlPMRpDBu78W04JeX5FwBAispn7LJOQ321Yxstf2
UCiWa43ZtzhqgZshaYH1+Qut258YabULV9KNBAwydsjPTo1XB04zu+x6nqMWM6wK30iX2KzZo0At
9rkzigm+WT4qJorudqk86KFA7kXrkq2NydimA8ewpnHfLFViPvj+SdqP30K9lwhqOhDvcjlZyjsS
VK7nJk+NLZ4Y1HJtRNV+RHRWHir0tNw6tZX/ZMeXEC5o1gM+UE7fAzWCOa696jKqOqo3JttCl4NL
rmmUkjTe9X8+mCosdX4fgQoX35zdG4qklAuVmFLBXutiOulj3DTBwhG4RbggMcgWn4jeOBnzZF3P
BqDjJlTolrl+luC7GQQVBg2i7nfJUD8EUZJujBp7+rSR1Z2jNZ+qMW+opHrO3/u78rZJj9Ab+lPA
7egdEQ7O6gaeNDSEsZLidoMSHf1wzI65bpAAUUIKW0xucv2HFwztxkybaB9X1nARWnFsYA5+r/zc
fnRyVGzI+UrSmiEtkqOP7u/JaZay6ttbg9ACOWMKO0DhtXmsjzPBWEmhYrqjKo1//ArJpAwl+9TT
V4NmHYI+/BIr1fgjQ/tqYUu8FU+uzy5jUz+kyjI1nOfIGgkN97DD38J1nBD/JetcFxrODw6SWtJp
HH+XyX9F2//G/2UFQO2Yms3JpiCxSkfiPOgsjn3sw0cLj9nWfghN1ARwuKqM9o/kGMf7C3obiLB3
UVkAQosIF3WT642F9jPYQD/QnwJb/4s/Xf6UxH6+cfRFRdLbnGjKHqC/T+EOlMtZHCL7YSUleac9
5cqg7wot0XZdbGXbCsDFdkrcF8KB2+YVYyFmBfaGKNOBOXD9aYZc0xCpY+2p7DxkSeVE30uxgM4r
YvO3mjrGCefPYNVN8b6Bz9fKwM2Ekoj+OTYD6QfyptaubAuxzkJzKWjQpq+dbxEK7JTsJxA3+kTX
P07ids8GrTZd33sCFJCXOY6Mwe9A/ybhCSUcGsCR+dCm6TnDznCNEM8qUn/Vxvhs+tVDJR1M+5sa
fZbgG0t5v3Lkp1LFoOPZbEHcBjGJuLYpHXrjSED1oHD76lBn+1ayljb7B5EftAuiaEuzVEKGt97E
u4ua5H5MTf6hwBa8BqURbSSUtld12OTPPuYp2L1I3rfGVKo1qlT5vsqlBYbN7VNBJoFGFg2Dt1xx
trMQ/1IdPzRV1+yEcs5j6TnRnG3T6Y9KW4D2E92X+4fmLTeYrx67CuAzYD+kBWbRrq/USLv2Ptmw
kZywDNu2NCoCI9tEVYWzw4sN2l/HDLeTxW7EP7kJgEaa2TEpsldfNtfF+NJj3Ckbp8A7Z/hZYuzi
Dj0i5sHartVDrK37qEYqoX65/8s/eEiYK3hTXCMqWElnyszerVYhZ1YaRJrqklb3T0GSRS9+22N3
nVfKmreMB95q/a2hS/K+qnRj6+GKtKlGgOj3f8mbCvVsDinwUIfjgJL7zp+0XhVYxQeJ7gbowmok
XqEtrfME10ekPp3oRQmfkybc2FJwKIb6yCECKTBsJaPYUjO6OMFODaRLm7/20gnkpFG+htK+NDDL
sX8L+clASS+/aFH22fSLQ+Gkh85SX0V6NGWJ/8VHvbbadt4TZgR4vAjcQQKAEHX021ONfaGOz9Dp
P8VpQQGvpg8yStZr2jiPk2gAqcsSff9NJX4+GwRdk5gLFRbIxtfrgq0lyWqOr3OJKpMuce2PHv7M
X6UeN3VCH2FdhvAzBb+KZmMqrzThtso56P+O2tdeU9Z+61JN67tgl/sQ5iFRZ5g/NLb2YxyAQuAr
+dyJyB3TXV1/yRAVko2FgPWD5AFdCZgRpJjIX2jWbGshGIOiXNmMLpZr4zmQVNQOyBYvSe4lOzGq
8T6ssu6xybxwL0ulBxg9Sga8QbGMkPCpfLDauDkGfmsvkRVukycADESS3LRof5lvUnvvNn3XRhqW
UsPo9rU4hVUtsKvsjAPeZPZq1CyJ4m5S/yAQHXYEce3vOh3FDhMaeeU42efMS/pvbVktXCIfXZw0
feHWgmKgcTGXae96vDTDGEobsZByqnT1O+FtcAzp0j+3SSD2pllielGqYNSoNJ+sQFuSWLx9/Sl9
IGc4MZGZGnP2+reSExqZBr4Df4WDgkIAGAEYWw9jECwFGm+542yHExABHUSPGHLAnDFieEbmtLU3
uJU9tCd0ts6jXsQnA9raox+hkVd00GTKVA6++4Bpa1BACRsWk/EHXuFkk4Yxr2KuiebRaVXlJ7as
1kEtffNZHkbrETc2eeFduW2rU0pgS4Nd4ppXkfO7PpQNVsV2UTi928jJCVpF72LalFerQMbrNBTG
KuaGXpm9pT9X8hA8yILGueeI/lS3kX9CHVGsVDsYnqoy6V0lCe2nzrBwArTqcxkFxZYMau/7k71i
WkSXppZ++SaaLAtX7UeRF0IXqDWBD0A8f/ZaJc2oi75q0HIvkw0iCd4GGI/bjlqzxl10YbDbs0bU
RZ5MHwvIkzUPbIDu2YFRFNpTLzXKupA0a1NU5Z/7j8ftvoX1Q7uYO4WshwftemGicAgxp3Ni19OD
1C3s6mUQjvE4Rvk/5/7TQLRIqWsZPJpTbeDdzQHz3Wt1tYpdZM7TAz47/5Wxcwo7Ea47JTqnxP6r
Mkr+WcMJuLpBMxDyCnhIdt/1sG3mRU4oJ5krLMd/1UbjuzoEnzEbAMzi2M0hCjJvd39Kb9dtGhIe
gAZrhnxg9gB5sLKtZKwzF/dp82z5hXqujSVw1G2kNiEAyV/JNuCLWur1d8md1iI5HhPrAP3YhvVg
U3PNwq1lJuqqV1V8DeM2WjjGt5kglk30OSe1B5LBOeDRslPfE6OVu+lgdHueYOmlyvXmqQztn06p
n2mPK9SgteGceZQ4Fs7DLTeAtXw//Cx1F1YojWFU5e4oIwWePHvxowQqq2udrdY1G4qKn70EJwng
7lnzC38JimnIBpXppyKsaZR9KYjdo3o/FufWklaU1X/YeXlxcMJaN8pL4CwJNX60E8i3kHGjaQ+B
avr7uz3vyGma24MoKBgjIY0/sLq1Hcz27u+3j7YCHRfyH55ALtfZyZJlKNJGIOco4ET+MRYBkxOl
r4OdpKshbMoLBu1LccAHY6JaBHuc69zm42ZLoRaDWY2mkbhTe98E/aob1YshJRscqLZh4a1LxJ2b
9hfiEk9h/inBATZrpTWP90ntkouuBfu0WzoTt7czuIQJbcTWBMg3r+z2YzY0eaSkbph1X2vTyqiI
yOZx1BNUNYp8MS2+nQQQeNzOhEP0YLjYrpc3V8tC8M2NG7d6+jWKY39XFvb4KgYVyJUq4KbHetg9
RZXqHWvdeUk50F9SURANWQgMlh4Ys5Vj+tpLUqfiGObW+BPn4eDz/Q3yQaoyAei5eImP0E2ahNff
78MMp+gAi2I0zgleDpWleue608xqrZvRt96pL15a7cqMEt9Kkcz0SzEaWAiTbyy8AbcLRGLLy0lE
CyaNWuT17whtxe/iCvSiXCJLqkmdtGsqp9hnuUG3UMmWRNqmnX8dKDEeQcd0VdKjnjemQBwWYQYl
yxWtHyHlVeRbo7bDx6TUd7XdK+esQ1egEX24WZjxKZ6Zjzw1RMHgTR0UfXYmVWvUJLu1GjcSMl6c
aaXu28GQTl4FwyOpO+k5wLp4a+U16mhQer8L/gpGQhjuCDR+0yWYyt//TR/sVvJDgFCAotgEb3nT
u8so0speTmjauEmt4o9tWd7JMIp0Q5cu+w7Y1tm2cf/9/pi3FyBvBRY/U+HZQC1r9vrWg98Vmehb
CuGkpLYSWetRQe7s/ii3MQxIpTeSCDqn9B+nv7/7srAwpLCMy8JFLKMCP5hUe1vJ5ecRC9OFfutH
HzTxh2DnAhAAZ3Q9VI6H5GDbXu72grjBA9NCTagcF97Zt07i9faZqL/AK7hcmbe5ghV8UNKZVPae
wooutDnE6ZEA6ozhkLlWK1Fs88z4JVVR+hz5Tv2CCPaxbEpIBxZZNs5tsDfoJGylOKnWpjH+7ImO
dp3qiRU0eg09gRiJ6txMtngJ6r//dTXYW6QmkIbBf1I3vJ6i0qytARCF99QGDbWaCO5eZqbVvisp
4d4f6oPEj0BkCipl1p9rf7YcVYKeL5CYwoXu8bMm03sRZettu8j3d4mwHXx9dRhVskQD38YOtLHr
amHzTUO8XypNmXppmEmgn0BhYf65dd9YZWrU9RM1T2nX2TiqCmewX1s7FocuysShNarKbQPtnLWx
vyRAdtNGwDtr8tugPo4ozkT1uZ5uMQhL5HZnPTUIPj90tlocReHvem9SepPDbRpysgNNH8nPo++i
Mb2j1EIBrMk5XnKpVddRjInQEKjfei/tDplQmn+8eVAzBRFH622qaPAwT4fq3fl0fB/eyKCLS+sU
/wVdZ1B3scujbESZq5WAZjWRNt8Wtsb0pl2tC4NSTJ28EHFYApR3PaifIsQOrzy8JJruf+p8xPfh
saMiE9P2tHv41+ipBgdJU+t1X0npGf30ZB2ZY26sAiNfSgrmT980B1RzqJtMEQoZ1/XPaYATAMuz
xaWTnF+hWn9LNGOP67RYpUXWLuzJ6dtuvv3dYLMjSN4sKNlb4qI3wn7wEOEGLYBY7v0pvv0kyItT
O5cAl8D85nVVWl8d+lZc1NpJPuMrTB7CKq/LvjcPClnlwmmfX/OUOhTAi4QynDTUeWbXvEpNR3gY
el463/g1Gnp0NKIaC5FBWnoqPxxp6uGQpvJ6zW/5TJfI4ZpeXMK+so1Vin7XKu5bbVyRQIbr+9P4
1n++Xi2+i8gX+N/0rMiz7+oi2Jxc8zAIFIyUtXCn2VMHSyAj2GE9vR695iWPQB5REoeNY20NfzjI
ybjLk+hxGAc4FhTGY5IYgpsV0ip4fPpnFGVO+FwuBP7ziGpag4l0rk+gPN702W9FSs/yQtMRlyAf
MFXRU/tlrHFry1u0KDJZdJtswJJZz/ul3POjNaHZZSDnSEZLL/D6AKWRXZZpx8giMfSV0oTaAzq6
3sqX9fQfiUfTR9Idnr4TNArP/PVQEl5iRimQ4gqElaw77BrWktN1C+t+e0inKwFYHtuMSHHe2vSC
SKrD1g8vOdxGGgYRoRhswt393fXRIeVpIEVjayFiMv393d1rInQITbETF8/xMBf3WlzbzPZUSF3/
JNBSO/5/hpu4uqhd4Owye5AB7+B6knNGoXqgQ2r+Jcwsto5k/1Jjtd/eH2we0b6tEzVyemX4DRCN
XX8baqtqHvYy11zfGqs+DP4UcoFcVxN2+zixL6Fa/b4/4u0mnLyhmci3KjPI1+sR21HNg0bvaIXr
2IhLcV/ukP9sVq1WdAu36021gwAN2x7ccBlNm6DW12NFrQGpKlUNYBvaTq28XU8ldNPbFZTkrj5J
XY2Ze2D/MrJPqq8eevEY65es/4K7elUCO9RPCjhmNaAkGo87jCnVdWmlX7Bc8FZKV+/sWENNKlv4
2Te5Jj+bGh/1ykmqD5DPtO3fbbguF2bvkGK6EU45qzDRuo1jZMSvQWhvosLIv4aoBq7MujafFLlt
T3i3lPvQcuqFnf/BWpHoQM0l/TAIBWZrZZR1aYYR2tw4qCsPU3v+0EsCXisA7oWPnr7p+ga3JvsA
oApcTqQis4ofGv5G4SRS76aBj2oTyoG7Xi7Tr/c33+1Rvh5l9kGZn+dm6fkDpUwbfLqm4t5gK/tI
o7Hl+fn+/mhvXcP5R01ebNDTcRAEmX69kIqE+I5dVoPrp9jvVd7n3Fa9dVRBLPw/ys6juW4sTdN/
pSL3qIE3HV21AHAtzaUTRWmDoCQK3nv8+nnArJ7WxVUQo0VWhVJJHuDgmM+8JsAV4Fj2X4TIv26l
6yy60/tjVD6E0fMYnTTvWh6+++ZJi+7kOLPT0WnLzin0O6Byp6R4reNvdXVM+x9+4zuTiAjPVpZ/
mNO3qb3Om69lZG0ou9it96VHXXy0jpaJpkuD9vdLU9z5w3Vofestxe71Ctb1PhIix5IeFe1emJ5E
cUN2K/T3jYVmWLTTyp9Wd+ilZ3TzO0qSOG/YRvBTsJxcS+0u2uuz1tC3zP/cC7GdRd/pqccBNJb6
1QjfsuxnCkve9FTCjONYHyX5c2Hdmi0oKNnNkBMWwHAbyQHTE/vj+b/IbQiWQY7NSsbU5ikhLOff
1MIhIJcCQdjSpmwt6RkVfu17Yw3+VSkHPurwqXSAMqFe50D7bLR3jTU7l/cwebEKSCtmxCCROwLf
8y77ZTun8WBC6PL6U1MVuA+Ix6jYj1rzin8ExaIgeaMRmLhTon2XzMgRpddopNqXYdF5yEr89JRj
F07XSf1iDj8m6c2S9okJp0O4bdVXAXRFPhU3cX41NNsoNz6ruXyvpa/GQAcZdQyH0t3KqXAZwAAT
Jjel4cGVe0H31cQgMHo9UU5yCAdbCZ4EqqdOCFFnq2ZadoVkv61YpbYy7EVLF4/q9+tq3k30jZb8
IKnMkDnThvHUqnykyKjL3TAhgJloXrNTI1B56A930kuoeLsmzZLHuFW0mzBPirs479Sbpm09Rwce
+8cXNqUZPAPRHAXXfAGOzONYC5LIF081orQ5AtZbtctMjD5yu5zBaB8v6suDEocXzhJKfwrGu8bi
chDNFI5YmDMasrfbsWgzSLDDGiDiokHKZHNLc/TPMpqIHi+2jgFFV5YKGWp7Khw8TuTmAJzZTpLH
Lk1Zg11AO01zfEnwncgHoTlJ3yIv+67nhWJnVf2I3uiuihOnG+DdK5NRrUQul0f5zK7jVqduQeK0
zAbDiL9uRiQOikLrkflShCfNEkLHw83okTaL8vPjeb+8C/mFTD1ypqCRgXaf72KcdUqd8rh4kgXY
2Y0V1NvOz4eNoq/Fzr/ZXzD1uag0mokzxeV8pAnL60DwgS4YSJ65fgi0Eepva3vBdO0HOwpr3vde
az99/H6XVRC+ODEHSCIA14DA5gn/5ZhS0hx8UZBMpx6G+HMKUPGK9leO3r40njKK2qcgK3scb8jx
VUH4njcC+lW48TmN4gOnIM/bdbBSDzoseFtMqg7DqD7++vFjXgasJvcpJwG1kBnbv4gTQsw9orHW
0e9QvBxyVy3dZ2Wt3xbqFDp9qEUbpWvXOqC/+fYUQUAhg70mm1miBTLk3Cqvl/giZMzTIJlUvLGD
AA7QrayyC5wg+w62OShI6DekT0sxR8zEgWqZFrgVOdJdqRP1u6SaPiVFPIG6tBr1bazR6bKK5J4u
gK3jkvmlsLRhp6Kt+KUa4ifF76pt1yjKH0docFN0cjkej2rFkkYmJ2kV1ENRnWhv+OgjaYJdDEW6
crz9bhnO3b73u2X+zotlmJQF4BmtrE5hPYEsSoLxykTEz5agD940iqBuo6HciHITbglEdDc0euTA
s+qEXoSyAZiVbfNW/AL1bHKS2YBljIdh7SHn6s/5lY4KFrk7HUNmgrrc+V4xmxYctt7mp6Z9CRH9
OspeVR3VROtfsgzYTOZbECG9Ubue8OK5azBf2YhpEby0Yn/s02wlD/7N1TgbOpG+Ib8xu7UtDiej
kZEL16riFEBN+6RqfXE7mdFLOoTWi1BHxmOHDbwhhOa1UAXJydQD/VVGMxT3wf5zFFb0TUox+fOr
ahb1AZZIz4T8fHlVtQ3eN21NVzXxg+IprPNg22XxtPn4RLi8EGmNcP2CSUf7Aczn+bdowXE3JVD7
k2GmwXU7hSj/6qO5svrnZbf84hjAAhagAoB8yOLcSRKQDmKZl5DxyYcgVJab0tQmVxcCgPZD9IdN
EmUGoxEsghrnQAbMev5SvWYW01DI+QlrseZKbEUCwN5Y6SVeHmucMzR6iVtmJ5blVpMb0Sfz1guE
Onwfcnl9nw9S8t1ChfHjT3ShxsrrUHaa21hc2bP02fnryNIUGIlg1ScuMoQ8Wsnby0a006N63OXo
QvwoKnkfNs34tRvG0AHq2jqtrMSoRStPkZGtaZRdYGbnB5qLU3N4gxiUuQhvigYcRoSx7KkO+n2r
arYZFUh1YTHsQWhOY9HJ0155DNjIbm6JG7HpLXcS2/Yzrosz+1O1chr2eW9bAdo1Fgq81/ysacdp
022iHlFc7kat+2qmUWsjLzk+dY0lHuo8rBwxaarJDpQQCF2SKt8+nuw5PDhbqXRzCE8I2cg36BMv
zoKiHSYUP0fxJNZAWNRgCrPZwPnYSmiFpKkZHjoQmU+5VISHUBSmtbPo4mykRYpkGs1ydSa/LYty
ZhJU1hQl0ikZ0vjJM619EU3D3kuULWhLEO9d7e2Q/PqK0XzsaHmnuwaWDvI0NNBm+mylEXixyHmc
mbVEqx07ggsnG1/SG5pLqXSigZ8cE9kPrkcogK9l6q3lmxcn0TwUPUeId6wvJHDOV7nXBs2oWblE
dSGf7gTNqJ1Bpk/+8fe9CA8ZxcSjlZoMbAnYJOejQC9IAiTuxdNMEHYSuUn3Si71aI6Nw4mtVT2W
mtZtSkTXV669C54AjSCKumSw1NWgCixL1wDGy860mvqEpTOucmlcvwg4hbhD2stXZSONeyPQPmci
YMQo98FP4vV3GtvAfBwNDGVpKHfYh/jeY4Lg+L7o8PrNq/IruPU7snTRRrqyOY7WkJ6EoOYepyzz
U01mzgkiifK+QDprqwx4svaFsC1ASbhJpglfaJvI2xHD1pWlfBFr8rpUYSGs8g/NkkUgnuSh1VWa
QOexrJBGpX7lGhNmn9EoYRagWC3aVka8VjSaj/bz/cuoc4sGOCHOQBdWmsZkxmmn1qe6rnYgO4z6
WaMCKBQdMOlNS2xdqrEj57u0ekIbx+77YwMhQ8he/Ah8eHrv17U7H7OFqlLrvPd6RCPkYtZA2wsR
VlbWa9HL27iJ3CS/bQIBF4QtEs5BS/dDSveFp+BjidhO2DimGm98mekP0D68gXfux5ojNLkbdP02
MqItbLy9kfQbuLguingpEIWgQvYzC/aDmm3qKHHnQDFBGDHhxzxtEw/7RvUBfQJZAWNsbhSt2mam
7hj8v9+LWECbWzUJXU84gODeJYbkxP43kacZ1F0ry7vaG3cpNRJEpKouiLgYocd/vMcu018KHPTH
DPLKuW68bElnei3Sq6rEk9dOdiFMmO/iMYh+m3UtKKN/Gpmt3UAs5sp6UsF/qSdEKOPyOOrGT0Ep
80OiZYbr0aJwMKv2NwKsA7euTOWG9G1NWPhC9wJEOdJflLpYMxz9S7MNKzY9SUhkSkxak++zIiyv
UWqVKBr2wpU6+dJtICahHQDrlnpT3YhV423qRJGu8L3+AsThlBm0yGdBmdKZ4qjfeoqV3SnptHbz
Xp6RYAxo8VPmpetAH/L89NIntVHqEbxUQbXAHdPB346yUd5//P1+N8pMXKBZQ+BJ6/p8FKsQtQ5y
YAvdz8ROLO9TVxdRaft4lMuwRiGaAbWGPNJcElsGhVWbBZ6o1O0dVkjGkU7YFxk/BLtK5bdBhNOn
qCm2j92OupwTVzUiNkY04dztx+EV8yutxKiXjQOSUxACtJRJn+BnL6KaPK20yhfi4q6yMsVR8rg/
mRnK3Vnoa9uwDF4xKO42PSA/J8sJvQTkl50wbh4/npfL2Z9hHMwHQtdQ0JfTooX+EOH9kt1NlvFq
qbgzF76Yr1yDF4OowOFxwEDKiR7zRZMks2ofw49IOE0Ib17DSaT6Vw/5yml8EUzNoyBtyOKHpEQC
cL6QopBlqkijcBLUfNo0SVdsWj3v9lYBDsI0g2jbhr1+EEbT2IERFFYi9AsUE6BI0M8cQnPNA775
YiEr8pQpkdZrt1ofIsiOO6stDTjWlHngu2SeKiwt6oS2FVLBN0cU1ML0x2h1ih3GyZ1SI1dWy/Ho
IIrzOeo6gES+0OGuWBny3WBFxt6k7XwV111vj9i9bz5eCBcXKNkfvC7EvfCdmbWAz2cvH9K0aRot
PsVpKblUnzI4VREFo77ZVVJ40MNWXNuTF9cnojPc1bOeLJ+ML3c+ZqUOFdNIiyfFSclpsDS56yPk
Q4whV78boRIehpzatDRN2g2eGNhcenpxqKfQ3I1IPDofz8BF9Eltkk3AwxAV0j9eVDMsdPa9IpwK
+BYmjitaqHwuERX+KYyCurL7LzcEjTNo87ChuUsuMtRg0FQvFoArlEIWb41uhishpbgyykX0yayx
KGGizF+Vtsr59LZwHEZqBdHJM9psGwXYoMZImG2ROvefy7QPP8e5F2wr2l4rI1+eboiC4RuK8xZc
xzmLPB86HnpPbfWmOLV9o7lDILY3uDBEeBBG21wd4q0Pt9OukiA/GPgcdAg2OlGmdt8+/qSXR8Is
cMSFC4CGIvwSLeYZvUqvpk5PmgZOBFmRZtdohiNFY39fROOIFDoNnlztkVn2anllFi63FEkVMvkA
KN+FPhYxaS/jFDGJfXqCXhPYGaSpndpqncsOfIi62NxkUrTmq3ZZkwP8wPljimQ11FiWFWkkUSeE
vkz5lotL3RCgFhsivSJ1m1j1v/iCmO4DcYLknyN7alP2Cex8aJFk9/X4Jiti2cmbqaD5qIhftaJl
08dFrFwpiWj96X6b2dXIYsCwpuEKtPx8jURT1pnFMIi3qiB/okveUXFS0e/xupXr5+I7gM8gCQLe
QpkWXve8G3+plgspeIkiZ6BJOBlp+sXAejLLkZ+oqvjZS721XvL8+86ygnk8Og9zAWpW4F8s/qlS
s4pWv3gL/bSxA2MIHd1PkpW3ujiu5lGQjSbXofxM9fX8rbI48RCM68VbQUjRwsYf7iBzYtuU2aeV
Ctdl8MRYKnSWdz4bB8niaCyGUErTqRZvA11+VGZgLQYvsaOCiHpT26HbdbV44xXyY6jXtgzWvrTj
yrd2fkq3NBvMHx9v63el6uUMq+AcCCloLhA6nr+70ppVOFileGv6xehmeuBtkAOJjlKutHYietYu
EoN4P3li9LPQcce04SUHXy15UlBvb1Jrg6lWvat8o7FxHs+2Hq2KnW4m5R61yR+DngR74JPCToy1
Ny+OC7es5JFjSlCutD5Ob8MpD15L3RtfKvTb90kua1dtqOqnMmskh/McC1a1K6+5yKwnKWtXHXbm
s/t8BmhiAs4h3oDFhn38+QwYRh5FrVzAMJRa3dV76ON9J93HkexYea+5jKm7dV+h3aeYvlNWQrkS
MFz2yikr4NdE1AUyaC63nj+CpxuR7GfwQeRMOCqacN0qfr0pK2O4StHrO9ZB8tpPXXSViegIYjJZ
wD2IFPw24jS8ThImVPEnaYc7bfdTbxLV9epqowwJFPyo8PcVQc4u4srelEQ/m14axOvaTItjGSqN
IwrI7zvTCKtyGhX9JvNC1TbzVLiWFKnEczHjrDfQbQqzu49X32+OWMRBqJPPmj4Ity/Pk3IQiqgt
Y1g2oyJsVdToPV2pEdsIpZLjMmza61SwKreKp33ST49NmbiJgv2t2NXaIY3owRIENt4j/U/Lpahx
as1eWTldLw89HhIeCGkVMQYXwfnXMX1wVJVZC2DF1fJYjwGyiQnspcgEoxJW0WDXnSKu3HiXJx+V
WppOlLwsLr6l+l6EHVExczJOpe9Pj+iGVTdiEK21+Oa1fbb2ZwKSAiZz1gRBBG1xr6LhXPISiCiI
rH95VPtNPvTxpumjEkDpqg/B5elHUQGRLsIo6vvIms5v/cv9YeqctFoySqcoLtD4Lmqdmkg71C95
rwqb0qtwJ1DC27GW5EOkBJoT52jHy8JQu3KUDI/A3tZCu4uvOz8Sgl7EFhxsNFTOHymr0QExRtR0
kKB74Z/USdIi/Z7mwFR8VQw/jV66st8vvu37kCDaEfAhz3nX0P1lFjCJHvQx96TTGGq+0yB96kZD
3v9pCRglJHqWs9ArTSKK4ucvJopIV8c0RE9qJflbc0rMlxb59n0q5Mrjx/v4IjgkMmMYOlFMIGyx
xQ6Jij5CehgpPbGK29swvmqtCjNAyxISB4EhRXRosW9kFN+PEIVXBr9sA2L09S4gSTWIdssSEzHF
eJqFepOeeiTwdsgvevtYMyoKEpIEeROLK3HTl+KTaAbFpqsTCaeCvNukFMXtotc8x/f1ceUTX4bt
80MBO2ZeZlrhkrduxp3AxR6kp1BR6wNFbdHN89zaxX6l2TFNo0Mnyg+BNjixGKHcFMZ7T07WyqqX
WDAeg+rILHFDGkEicb4IFCCVmPz0ySkrpZtRDP0b9DaVDVE2QCapzN0ETodrtWLsDhkG30mcrQRX
l/uLqILUgeSBasKFVUY6+TFXSwdPvFUfVVXwD02EcpYQFI2LntcmUcq1Lf2btwanBUAajo6IUY46
B3y/bLAEyc6mTvPkNBZZhRRrYX2tAgFHuiamdNmbIvAOKgcRFTMWaV1u6sGiSPDxprjc5ecPsYgr
UmpEcVW1yUmIQ2Fb6kK0SfLI//THo0Dwp8dDgxYi/hIeljaWJMRpFJzkPgBjJ0qC22eQmD4e5Z2R
en5RUIahZQh1GyFAaq7nMxqOolo2YxacfKt3ucyx2npOlNCFq7QdtBdLvou0Y6M8q33mGJFqA6K1
raR1RwG74fbW8EY0mUO8CkW7CV/lKb5VsqOmvrW+imn8oxx88gacJWKgl23vmDVQkzLZE5lvzaz/
BBHq2vS756L6muOTtqmKbyge//n3ggTIHQi2gYtgyUyG9NP6bSj7J3xVrsxUkPGLqFcjnjljWU6k
CYgQOcGZJLCMt9GZHYhQyuAUI16/L7TRcDxYevvRyreBYPgbbDoqpzcjyzHA0u2zRJZscBf1yhf9
zeqcWV/gm8HOkswtbocaYQ+rRWPk1HeRQnMDw0FxrpB+vG4uNz/cMtbNfAIgWbs8BYvW6vzQyPxT
NlVPvThZj2VtNE8CBxVOKKFBisMCfvjjQQmnQakQ1wPeWgb0QQ2IKjCRF5rEOjlMmEVcASzHg8Ub
tkksdC6R6Jrb6eWLkhIzkaSqWGpDcD/fH7U6BHSFmwxlFfCBmh5pz6I5Na6ZDZLLMvKvwjJNdh+/
6LsVx/liYlTASQBNQMyhVHE+qpXSRyvHKjs11mnKPUcK8DjUElTHUjuHYTD12xaedvY0gMEV+6dE
IJtTN15/KLx9Qa1Kj2+b9oB4i22Y9134VS0tRx/HfTzuJQWHGuhfcLPSfKv0gR0pj1J6owS3hkUZ
2Nfqe32StqMIZr1O0Hms7ZBr1QrTrdekuxq5zE5q3AbJTKOOX1OAz5sxATNrVgAWgwbHoL7q9x9P
yZwp/TojlCSo0OE4a8zIGwCS5zNiTOxtsQ/7h4zLYV+KeKOVGELuhVxU6M2ho9AYnbFJW3XtiHyP
2s6GRu8WMBJBO0sdbtsiiTOtNJi4lJIHxDJlu0GE9rFNtLtKbvwDHi600Hzm2jNTb6NEbG+97dV9
1IAkT/URyawulXHm1cNjDmjAyeLU2pYcmQYGro9TivXW4D1/PFkX/T7kJcj8zVl6kFV0Yfc4DH4c
qJUu3JN67xFSKY45cKlTEST1Rii0ai+0tZtoYuEKPQHMOIjmxlMF6S4yQ2s/NLgct5TU9VHGcryT
lMfR7Cq3yf34LpUjeWW5XwR6M2IHUj4GJZygND8WmywXrLI1ukq59ySfREFW6y1EgvwFhPlXwWtR
IkPIwBFlL7/xJ1OzS91qHRSI4VtPfmXrulc4OIhHf3gFA9ujszensTODg0rx+ZqL80nIrXyQ773c
DzaRLtRu6wfeSuVoeWC/jwJFBoszePh0ac9HGYokyPppttMYw2KLBR/briybw8dL4l2J5ddVTJEN
4BXQbuU9c1jeC10qJVKTCNp9JFnlVq/U0SlQe4UPLb6iDnDsYyXexGbypM86HWPdbrIuKjbjgPCv
ZTbVJk+HeG9llnREcOVzhZOP3QaPQRAGyCWbnyJNHNxOyfIjdXad04EMCHWV0pF9KdhkqlFeW16q
7YOgyBxpEuItxVnNUcXUQL2zQfkNr2onK1X1yYz1xFFjo9xEopms3FwX25mJYBboKHC4Eoe+L8Zf
Ysiw6CerwSrwnlhno23RfHdGpzuEG8r8V4OT3wQuFL9T8bV5Cx+9lStsXjKLrzCj6wHuzOVIssTz
j43YciMHVSPfA/jcw+JUK8PV1Z1EuvDx974gi72/JqgLRKkgooP0Ph8J+0UzZffL98W1udN38e2w
LQ7SFqa17W8kW9ymjrIrnruNca/tjKPoZjvfDWxh+/FzLO/P5WPI548x6G0bdmIp36MUbGvIwSXa
V6XYVbIOqnRljS93ErEyuJY59iIyQU5k8cqqMldTAhTXBinTbgzTf64zy1rJvn8/CNhpynpczEvt
WwKqsvKSFPB0iKNiHkbhBhRruPIq8wV/tk7QJgECQa9/lq/j+jmfNq0PkHOdiuyktz4OznCtkYTO
/ZmZ77kIZnylNZDelWDmHCGe1hbP5TvOWMK/qzmUtZeMPYrDIzxURi/FWIc9OeZzhrVmXrkYBbDX
jDLAg3dur1PCU87fMU2o/KQIT5yo4KatPQHz3Sck1Pcfr8B3aYxf5vLvcaiBowNCLYw9fz6OUSGP
AbYvRaAR/FHSmO2uz4t7OdN+iJMmoUyph6MdjAhGwaXz3LHXuxutCIsNhkr6Hr3C2i2loLfFTgo5
IhsXGUEAnb0SbFUx2ZH8bdModEU8lh3LN54kI76JxNhyrbLZjgql9twStJWsZhEQ/f1W9IboY83g
7KWEwghz3Gsy3qq0/PtRpeRb8a00yKA2aj6hrfpoVRaSaP7Zhn4fV6VLxClOVEWL9nw2LdMf2tKq
0pNPCe+TVfTZ0WvTNz1JPbsXBvplYbuyGX6zUEClgFKmqMbrLlELscpl0pdhcmoMNdh742Q6iQI9
6n2d/J/vw3/5b/nd3yui/vd/8+fveTHSwA2axR//fSressementrbl6L/55/9P/9p/8+/yM/+Z/f
7L42r2d/2GTwR8f79q0aH95qzIXex+QZ5v/y//cv//H2/luexuLtX399z9usmX8bumPZX//5q8OP
f/3FZ/hlM8y//z9/efua8nNXYRV+e23Cix95e62bf/2FPYT4Typ777VKeFEAmP76R/82/xVW6/+k
YzEfQfwv1S4OqCyvmuBff6n/hCLAT3Is0Zef/Z7/+kedt/Nfkd79E8T+/K/JDrlzkEP8n5c/+wD/
+0H+kbXpXR5mTc2g81r6ZecCFmeh0fdER/MdPr5Ya1oY09/zm+6OAra88XM9thHr/9ElYf+jLGPj
IJW0ztGSoaUgqrUbSTVXd6urV3LZSptfpu4/T/fr0yzBKzwNfaA5JSMLZOKXEZQ0hLjyeFN81yfF
ZFeCcuTcSp4HLZCx4siqfSphV9DSB9yi7Y/tMO5NbihZe2HKviJartsNvRm3TM36aVCSatdVanmY
csSIg2FUr0oF5GHWWS9DiJXVxw+/bMi8Pzzn7GxJBwAH/v/5tgXB1BBiC9GdWNSHJBN3WdZEDirt
oot6aXyfV51/MCezOTZyZ92h/u9vPTlOdj18tKu29qvvbdrVz0Xi3WrDkQrs28dPuAxY5iec5SPm
Ri3ZCyXW8yfs8kQF9cATEqmKDyq6VD8R94BmW+naBs9l7YrEG8apWMYO/ouCW04GACEpsEHPJG5Q
14j+pGp/n/l5fUsDO9+hCg8nWMDgrxLTbDuEXbLPTaiNZdP619Ygjhu9Nzk1B2stqn8n/v+6dqHq
v6M7CL4wDwUvdP46eAoYVSzAL4oVvYdXLFYK6vitpm5NMkV4cAEkbS2YHmpN8KSrrhG/lQKa5WEt
FY0TdmOBNBNENCMpItcXauSEGi5h28vbCo3rQvieRoJJ8063WPMUAIRBA6JmBO1bNuL/Z0/NhJ+w
GGHfXMCICfO+3pdliNghHFpcRptZXMRDAsgRigS+7aiIs9OAknzGSNCMbK8rbwVrFF48ejqPCay0
DAU4IbLsugiyrx7icK4kN298slKyk4arl4TAtG5nDajMtZqweFGbod94fue1OGxIa0qli3sBKvqs
6gy9jyI0Wc3yKqLxXNZ+HeaPkzRKCPxLOhpuhbqi/bE8hS6GWcQpqpI2mpkH+WOD9dhOwOpwl0wV
drR1jnACaq03hRR8ZREGqNn76XPmidkTRhFPKZP38SZ5Fyz8ZVXNFbcZDoWXFVc+hfBliGv0Q4QL
UPEwpZOEpJc+3OaYlrq6mZsQ76XU4TCvdv0QCI7W9dJPyo/CNcSp5CqupsnOKBocKQbpjmbMcxb1
nRuORnNKIpzuHaFUfgy0k3ey2u9TpPn2eaXXVxLuO3tdbVTHV8wc+ZuKru3UxJ8DsRtu/AG/kArf
emj0FDa1ohbvrKSXHvgnteUyKp+518z9x1OxbMRQA4S7BDmETipQVeCh5xtsGHXFa4LBe6D+ZOfj
dBMxDyC00Q+woG/rR73oHL+JtmGfP5apvpJgLYsWjM93QNuC7iqlgYu8vZgtWxs1Vh88tJaPmocj
cmb0Rz3RU5BSY7LvRS98DIUZohrqJg7QA+VzBZw6/55KsBQn13E89it6PBebYn4sCNWkDxRU8E06
n5aw0eRWqQflIZfGz3ojS7daGKgrEdl8W5wtw3kQarEA+lHVJHA4H2QMYs8LISk/+KGp7HS5twc9
rw5t1axsvkW+zCRDiyV2F2dRF9pci4FkWPC1itD8wxSlviPkeVDbBLoBxgfj8AzHd024Y/6F52/G
Wf0ubWDCCUUP4PzNSB+7NpGU5sFX643YjSf05Jwm1X90YexWYepCwErXLud51y4GpcvzHjJRTqd8
fz5oVNAfsbSueBgs3CWm6jFAvHeq2h1qdt+MSHJBHm/aUnHFKPgpy+nu4610+c5AvuZ2gQpehn7y
4oAL9VStA7UfHnoBGG6X6eN9HLb0e7qmP9WN/I1Hko+q2Xb7jwde7iEQeLOW/Sy7ACMFmNYiwFOz
ti7wt6xOtJemW7HAS1OQ8mNvyFpkSxjN2kkdTpvCw+17ilPvs4qE/VYbY1wHWrPFqinK7yKvXK1I
zrfzL1+EowVAP2uPQAQsPPyg8y8SdyE7m8j4pDcTob7Zace07GUnTWvvcepxkR0SjzJ6rGyTwroy
amRJQHT+oD2M06qBgygW3/o2yLWc88jo3VRkHZWazvVQFNNKTnbRF2V74ByEQiTZNJD5ZfNJkBPY
fzHYvSzvnFrJbKFrryXtxlJGV87yrd/I214Q6MhNK59wsXbmttqMdqCCS6yOS8giavN8nICrvhlP
I2rtZjPqe7nm1MejbrCLRNK2eTlFiHuvlSgWJ9D7uDOAHQAPgMUL+raURNSSg2A6KX2Ih0adU9im
G+Ega7kmGzS/wq9rAYL2jCShfADkm4R7sT3asZcaAyzf3ZiIwq3RC9fZJGAegKStk8O6C0Z1TSV1
wZunao8qIMEwRWeuF0pAi/WHoJkaQkaaHnD5QGMuzU1XiWvUeAWlkqAoYb3ld356UCicHxAQ+O6J
lb/Ff0Q6ilMlYW8sdFsPUfwdaNZwrQO+KKm8Px5BOnqCWA5QJF9CULQhwLkyxgkdL8dPuQQJ2m+r
cGfip3zddopG0ReBPHi+wUsUjv2154f1bdi2lRuHSX9lIE23mQY1AvNf6BsTOVNHryXEeIKsDr6o
XQ1Qc8ocMwrpooY6xklyNN1UsUqxZlBfWpP+VKy0w1Gpu1Wl3vMb9O+Xg6BAdYrqPwttcSiFNSVG
0e+mhyRKdMfCFOFK6QFPFRNUVLsMVIqYuIYeI/NbmyZQUosBsEGb3rOIPsmjVytOkE7t94/PyvON
xlPNeTCoh7mKhb7nUspa0coubr0RWHQTKz80s832CFgYDn7A2SZAzOuLmdIalDwscD4e+WI+GBk/
acIsdN5VQF7nZ6FoDGquZbn0gFNgsgVv4TvDaEkrN/35hp7fz+DgokVPu5VQfvl+XuPrvVSa1QNH
XLerFO1zWZeGS3dmre54vp//HmmeTBDvRLsAqM7fR6H3wbGSVw9aE/kvGiDvjZZZV7IUwj4caHYG
VpvZH8/h4qabB32v+1M1AWo/4/7OBzXLYui4DdqHiFxiC82e7lqZ0SbPheYx4vDZBOPYP7d4y2/E
uoOrGMwKGbqauoo6+Psw6yM3RiXoy8qDnd90//Ng8x5GrAzq+GI2ph5Dv7qgFUHzmwAklKWvoay2
V56nTId8LDzUQlFA4k6jFSwW2ZGrJaJ6EKN25Q3XAVkYovqav8PTRT4ipfot9803NRPwps7GNZz6
u8bV/x7Gfz8unROQ+wCf+L/FfTNbi0mCUlQPlYxq7FT2VBxzXHt3Rtltzaooj2zSdKcaEJXROBge
us4EAdTLU/BVDwQTP0WrPkgw+K89rMdvybKab1pJX1uzQu8q9Yv8TUZp8+hXneLEpR9eASYaN53a
oItbaNZ1IONtjYxqcVvl4lcxjstnDoZKtWfwwy0KH1x3E0r2Qe9ZD11TmNsgwnuulbT6WJRq6QZK
pjthi67Gyqe8PCKokiFxhKQP4T+4sMUa04c21bugfFA83bctkIgUS0v12OcmHd+8aE5+Egj7rm/v
tHyaPnupaX2B0PeCkma65eRtNrGOTY2sgYkerXi8hdYTHEGrZt8+ftTzsP79K+qYHfKU1K65R+bD
4JceXNSCiUYVqHhIRrXZW2NC/zaUC2gWieY2k7YmqnG55YnmqSAzOYiWUbtejNckmu5rXvEw+yu9
tHCzc4vCRxVaVGLGRj9YWrVGDb080EjDOKdnVXuKoRcALsOkXlP55QMqFLpdyaHsBg1dV7bzGqb4
N9MJzB8sMUhXFsBFcQ/DUl2tGcpEud0WQE/f5hHNiDCIs2PSerH7p5/PAn6IwRl9RZC5Swyzkepo
piVT/mDWlvDUF73l+BhT2qOIA7AkRMWKYenFwiYen/mv4HuQ+SOzPf98dd00VYh/4gP7St9PEqCX
/8veeS1HjmTh+VX2BTCCN5cCypFsmi7T7gbRbAOPhHdPrw+cNSwUxYreK0mhjdiIndmZzkqkO+Y3
dhR2sANr0y1MNF/jIhM3ldy1V96+F07f2X0zVxlQrTTnjUO/anHf0L80i9hkqpEj9V+HMhqeC5SM
PzW58aCWhrbtuVY3aPqrDxLeD5vEKIwbNCN68F4IGkm5ChST+tTnNN5NMPBB9kediygSvoKzC9Uk
VsPwTVJ4d3y7rna5rkleqbfV5zbtgs+tNbpp7iBnOIpoo5WYQrjUBntA8017JyZxpbt5sWnn6VrU
/edgY1ZqOf/SReWPWd+xkwKgIq5d+tEm4wYlxk3H3fub6OJMLoaaF/3VHeC3Yz5B8y72uJsOnoQg
YEGrjczB+dyE5ReE564RihcyKVw7NlRKIgyoGGSc/PX5kHqnxAItnXTPbpVvB91GUBApHIFYDITO
vo1gGVthvq569amsJoxWo368r+T8sa9jXfaysIJsHrIbnBgXMww3zb2oo4rS/YCzioGR3yQ1v+ZU
Ym12QJPcoZoK4U54jN3hA7IqB1vcIuZ3bWaLBHCeGb0WbnxuOErnl2ULQx5r2ekSYrQ+RdddVjZO
29RYctf9JkeIFPte/RB2WoPXZUXLbrhGVbu4g+ZfgJYYWCm8lUmVzr9t2nfU5JMq2Q8Swq4uqFz9
lxZrCSK1unIcEaHZvr9/FgXAv+cMXoiWjEKXiPz3fEQ5p/sTo4Ky16LSvLU7f6OR3hqCpzjvlWoX
SEJ/yLsqWKGmZro0gSfXCIdrtbDL0I6Z06RXZmYsUEhncTu1lWNRHwnSfRWP0bZ1nHCb6JCPXNtH
faetf6noJuzUYABjhVgMlXiDEnrXYf+DwmLnV/b3MB4+vf91Lg8yLTzyVjpVlFXQPDz/OG2NHhaI
xXyvRIb9GfARkpy9Ga2NRFI+vj/UQq78ZSEowZMNkiTPqnuLk0zLmAIWScK+gJztCjtEmgDZEzwl
jRrZlC7KgttW0/NNHRrOJgK49aTYIf9MH9q3uVLEHtQzWGd2HidbBaNsdNKEz5dT8V5U1WYThiZ4
PyUfjJ3vOyK8EpxfJDi0F7UZz4riBLJRxuL364rkF3pIkVG3sXPMhzzaUNy8Jrm14Mi8fCY090jm
VdAVZHKLKh/XAcosfSf2nRT8ijpr10f2Z1Fqo2cAltohLNK4Ioz8j5oUlS64N2WLHMR4SqjseHgZ
Vlem/dYBQngQ/PdMWgQuswj9/YlWWOTkYi/l5NlZAqssGdX4NirMI0HfdJ9jKIiz8J1VTkc169td
dy37mOf86nmdmfQAN6nfzK8rWZ96vk0DSWlVBFj6jwrFgnXbTO1KT+TfmWHF68xCMSZAC3ej5V27
zqhfZVl3pVy+SH/4AcCwEF5E0YXGrrYkLmlxkMDRlqt90XSmV0x9uhZ1/CmP5e8BbrpeHYf6KjZL
6rGa0l2JLhYb7+/BIWeS+LIrKKCdzx7hLCM2zaLeB0P0U0Ur8QMV8Oz4/vE0Lr7xHPDO35hJzkzY
xb4zjaqbit5s99RT7a2m98FmoiXtshyickdAt4RPprhT1EBsmigMXT3q+7UUhv7RLKZknwh7+m7G
InnI7XjYakrifxnxGv8a1HK0RT1qtosd2g2uCO3GRiEB8R0VgfEMptVcpdk1PQlIBlrc93uKpS04
/GGWGrKU8EsHcmSrYUezxuWxejCTsSax7KX1GI/O3TQNAPKGElBLYMXHbrA0V67VdBOqtYN0c6fj
1y6+leVGjHfdGNXbztLLD1cxwItghXOry2x5EGZsGAoH8zZ6FaxknZLU2qBN+9KJfmij3XuqI8m3
aeYgDoVtvDon8naO14Lab0ERFd+CsP6atBSJqzSJnguRNfcYsxcf7RCtmgBq7UYqQoHetG3eFehG
r4xM9Kh6jY7ndAae82iv9G4rRvUeRTkVsZ0g3U3lJG/e3x4XexAwIsVbsn8VsAcskPOZaZlkZb0d
ynsShsat40H6mEeh//T+KMvQa/6AL+TA2XuLgurSQMOMZEzb/UrZt+mwEkO0DkYLv2HhmWG1sZXm
ENqIdCOJFHHtJX3uYs/9pGTbPPgUIOeT4/apjfd2D2fCyddBs0ur5oibsWv3kTdarcthcwut/2Tw
4l+5KN/48ZRiIaBpUK04RkuiaD/2Afjzxt63lshWlgCoWtkiz11dHSAiaMhLVekIt0XB4jx0VXqD
bhXE4l4va901dco53WiHXhH3k1d2/e0U2j8Q+Cq2Rms4tyU97I+dTFfBluT0Z+JU4YZXqHMjtQtW
BtLD97GqYsQTO+mVt3shtcSdS5ODZgcQdyoqwOsXwYsS630ahoq0H/DxRSZJNPSDg6d06oanCbHP
+0oKnU+1OTYrrW8hd1ij8dCX3eSJkXZwpEebUpbH0i0nNdBcrpSYlhGUH0zf09X7m2gR0/BbsTPk
oZ5bM1QLX1Dvrw6hlQir7p1W3QtJUqguC+emKtDJTSRVupKcvDkURcJZJIIQakk9DMZ+SgMcnvZq
FvtkXGWKdlltrhO21/79WS3jx7+nxbyQOuE/PELnJ3AwGqWfmkLba/GE/ageKKtsDDrqRPIdSa8b
ViK6Se0k2I6K86lxRnXnyH4JxDqYVqrC6ZBjcSV8XETzL78JVjTSoKBAKYosfpMuZnD2VGn7KOx/
E0sXOXZ1pv8x1Xrryqq+OdSMhaaFT2S0rJMkCH9YBsCD/aBkJwmGn5vkEXx9SQ5cSwTdFQ2iN3Y8
NxAIRsADwPtp359/7kAX7HigoHun1cSzKTmOpwR2ssojvUtdG6jDl6GHl7WKwhx5BFv6aRudDYom
H6bENUk5nooxWOvguD5LsuXfTFEEspqKJ702EY9XTujly0PBg1aSjTgHN+iy4Nl3Q0YRcYoPkxbm
K2lS+x+aUmg7sEEaHTa1valyPAKv7Mk58jiLy+DEExrO7FKi+gufxK7oJkTRs/JQtyC1Y0G/KcvN
YjNm0vhYYeX+OW8H7TvXcrFKhFM9TlkYrnVgb38v1x+hMu+jH5Woxe/mHIJ5DuX8vxC7yaXzP/4F
j7zAboJri+om+17/46ZOv+c/zzGc/Kt/YzjpEv4F9m0Wvf2nycq/IZz8PxDxqeQoFDXpWbHG/4Rw
Sor810xBIOKcBTABevLn/RvDKf81/1kQiBBmYRsg1vuvH/n09xb5GzX7NoZz+XZy1thF/D5eGZQw
AOqcHzdHgycMGUnZlUWt3cKErnq3lDIrXBUF2M3IKSeXtsL4AJ081FHm+JQGun1nt3W3zzqt/5BV
vLWuUsvPKDQWN6EZPA0BSVPSo6UC1Jqeb96FDwC/x1Mp9+OPrhwUzygUOpC5PuY3ul/fi65P/m5Y
/dHO/J9t3VTf0+h7/g+3rX59b/8hfv/j0AC5xej+R73cr2eA4v9DEMQzBeV/vwsffvX/8L6nv36K
PPp+tgXnf++fW9BS/5phALM5EYkt3tr/3oKG/de8y2aleWypQZ6+2oL2X1RGCaloA8z43rkm/68t
qKp/zYKhZOS8vKo+d8v+YAvOO+z1XYbAO+UJMiD2IcXNZb9P2FYT6EHh77PimSaaKX8Or5VNl5f0
yxDMk19M7etCakaCDT6GOlg0LZLXcfGlcfA/dr4rwbEhQ3m1AP88Ya9xyMu0He47FzKpCAd3PlAX
uryR03NyCdl6WAve+OCU66HcYq5lAZ/Rd/lWvWaf8db00GDWZikNctVl5UKOG6XQ8cDbt7/FN3Gi
kEiT6NogyzhgnpYDAgm2B3x3bKTPLwqD4NjWcgM8H9D+zgrQlaw83Yg3UxBd+YRvzAfY2szmpac9
F4TPh/Jhwwf0h/19I+eepJ+K9ItZFC6dQdeMrukQLRMs5kWxB4QKvWau26VNnVUNohBlE5HhdGuz
wt9SXCkjLDc4V/yc36PDMNcywIaeT6dvkjAfwjE4FL78AVkzOTBWUtuv3993cxXs9TFajjJ/1FfR
t16qdjcGU3Dwu7Uvuab22X80Nx2gDeuaAcDyk81DwS5B9JOTO1eUz4dS6gDtcScID5RJKy9JNqWh
Jlc+2stXWc6HV2lG8mMQDF3mfJCh17SctlF4qEBtQYH1xmJT5TfDs7hRn3EbCgWwfFf9DEEaabr+
z2z4EN2f50g/AiKihjjU0k1ARYUnb1QRHrr0NOrlIezFDiTNjx5L6vcXbtkcuBhq3j+vVo6nKraU
vgwPOJ4CKrD2kP8ey436YbjP/ojMejmrxcrVVWdYGdKsB8XsbqpwAoB7ra+6PLx8OAIeg1zBnJFn
S4ME2UTOy0krZkOCYI/GHfjWdYx0VKMoQGKuXUuXh2tenxmCxQUI/mVR+alrQyuokQWHIVTxJeNy
bVbONTOStwbh3NKgnrGQQBjOVwgNREChFXeECJPfkrrDU/REDe7Klr88VpQyZ6cAPtxMAlmMEts5
nbFQDQ8ldcejriDmHFq+9IfldLYbwyA0TkRAP/riMZSHsdJQ5w4PNkWbcaJ0qljiz/B/80ZjELiJ
MxGTUZaivLWTov9qBtyqfbVu04cwjZ5Qz96+f3Te+GJo+lGvAlaJtN9SHDMrJ3My0Ko9KKmndIni
Vbp0TUrjRQH9/CICx/9qkMWyNGVWIObDIKv7x6O2U3XX+dw9aivKK7vn/dPkjSs0hlbFrX5XDS7e
jnej+/G/mCeRFrkevtHEXuf7L6lMEYZSHR20QJrF58RDkDdXrqE3v+WrMRb3bVinoC3kkhXT0509
DnRZr6T210ZYFC0oGEtN2BTRoW/sah0a7aqpqmvwwLcHoXgAoGTuJy9uuL7uRG/jBHPIk2oXR95E
leC/WYz/jLB4aJshhmo/dozABVfLgRfmVz7Ugmv1cnrI//4zxKLjZVmtE/fREB2qjbrFTn47rSL3
mHn2KvrlF7wQ0enph7XtVw+AOp572fX3tneNWPPml0RWmyLbTCdYQuKMsO+aSp6iQ5u0N8GUwHIS
VwK9K0O8vIyvXr4gKoUUYoh+cB5tO9rW+TV6+xIJO99DM1oQtRbgDDMv8vzk6GVhxX6vcXif8QbY
4jewqbfiPrk3Hvyjtf7x9XZnrVhHc5/eJxt1JzbVNlyP7s//Ys+8+hmLXRlmcR1EiRIdbPMAqJ4w
9pr21rLLezHTxbZMwcz1eWJFh9Hzt/7t+KtOcOXwpgY9AcszXURG1+m62CIONVt82q54DDbXrLHf
XFDKExSCXyK3xTynJpaioTeiQ2CW274ts++SWvq/3v+Y8x9ycSGjqo15HKhICuPna9oUbUgcb0Le
EQ++BktSuhtbzRO4U7w/0JuzeTXQYvMoOSbSouOTIv3haXbhZleHeHODQuJFhpT/AqtdXIpDmKeT
xst4uH/ObtONcqd8Dga321nrcjV5mpetcAr37HV7F6xSr3Vb92O/C2/lu91/8cYQ0NNxpgfEr1lM
ts0jYoIpiw869Ewtzh4GRazf/54vQLfzlaOJrMxChQRtClHO+cqZoo2mGPudQ5B31q96krqDEg9N
5Qokv6BbQnL52uFi+bsY+vTLOGFbWidaeir0Lr43tUHdY5Ae3VZ4YsAZHSWYFCLu/B/2UJbcjpPI
MJWIm/K+9WP59xAoVJvMTI5cExWX+142oANgHalN9Ie4FyjddxJkCGybj2mpigTDSSn/aOaGfK+a
Pn9tVJPmeHWGiLubpIWduKUMnQA8eQ0izImU/MFH5BVWvTbp+6nMwnsES03FnQZ70NYDavTCtdMK
kV6gBX6GbKnaR/TQQ1qmTjsYkFR0H94AkFHxZbTlQfA/qTfjwyyNQFSwOfz9/iJcxOf0ySgFAX7k
+NDUXhzRLNeLPIri7qAa/sNY7IVu/J4Qss31A2/BFdT4xQlSAOrP8lw0hXiLl6RhSu9J2A+BzGCy
aykoF18lmc5xydmegubDrmVfEZnryB2e7ym50NUgE3p0xB6b9RmbtPhqIvX2U4w+CCtbz+U9rAyp
c40BcoZrpoZ1W8Vh/DuLkuCpdUpCKrVJwG/QIkirUxt0dexFg2598hufTBONB/HTt9XsSRqG4nfT
mvJPtZ7abyN+dnS5/U6DC2wM9eBlrV1gFzi1eQF500j2ZukYpYuoM3a/tYIPcGCo2Uc7cYYTVuBa
iGhfiWOWAeg4XeOXoeZulRT5fVDlTYpdl5IY2yEiDQZuk0Z/aF9AoMHNQx/JgHk+s/eWfXNLKkEV
l110lOxivJdh57qyAoEZVRMh3KhPm2+mVUu3ti9kr/EDGIV58CPoy34dOuY1+4uXLvP5WhLLIxBG
YjILY1/8nEI4bVmK5JjICQLumYJ9uu/bOwnk6lo0SnCHTAn0cpjdh6ooLLcdNXHS5JnhPOhtva5L
u3uoDH+49Ws0JieRSgeQECFY8ySnDNdbB99PN1I/invNV9uNPJTKJh2N8ZYbSSA33U73XWo5q7DX
wYHGjXbtDpyLV+dzRNmIah2IY3I8kuTz/dpjg1c5jSIfHSudLwGhN787uwsStxCKehcJSf8KuX66
0ZRK6l2RNvrHXkPwZVfJ6NwFJLvH3B6r7605jU9TkoefeFeUYz0WOOaOgWICDhd98dRkGa/iSEig
4eXdCVB+uGd9RLWBOM7K2uTelCslcqfS92WvdaAFAFYbvoRVXVku5Y/oV4fvR+GZdtjKXiiVJZqa
ZtKVHkZuA3SDegp+wf1zPktJ7DyFdYsAhBx3auN2mZV8Ubuo/DGCN+xdpSjkT8Bx5UMvxc29mrSt
7namI638NLH0awXEixosG3ruikHu5kvrl+orlhmVftc7x7Z28NRrQMfU97WDOYZbp213bMdkjFZl
WBcQ8Vvqc3gX1ba+BcCctAhD+u2n92/di4sQ9CFcGFo5lJVQ8l9EZxJ4HLiWXXLEYCy44aEwQJBE
wZU3/KJXbWAwKKsvWD+KCBfZjxwokWREWX70/UJxS7Q2Pvgxyos44uySFmN0dONpXptbH3o0D2Yz
PPaZn3tRPaJJE/bGU80Z3Pzx3MGPIc9nwiKdM+nzHS+aIDQyrc+PeW/bm6oRxnqCH38lWLuMpOhX
oG7CTUZRg2dnkSRjD6eEplKII9ax9V1oyv6DLQXmzp7T5WJMDo0osw9KYOlr9BhYdynS1llgZF6L
sMV6bJvBLTVobUOq4r3lYzOhyJK2mrIEID2KDS1klh1idsaurXEc66SuuGuMsoQHl9TeRFNgzRsf
ebWvXVNFm4Ovs0tjnhsvNt1A+jUXXebADozSqktx7JElX9WmBfJNlyntYga+fX+1log7DiFGI5TY
8bGncblUnAXip3d6OYmjTS/9zvFjc20VCM8ibEA5OcXCKevS5OgovuMV6PjcvD/8xUGZhweuC4UY
ogztjPPNYppAS0ezKY6EhJI3mIP/IIdRewVHr15EDQxDY2GOTOAS0hc7H6YoIrkunKY8FlMben0T
OpGbIMmxTkoz3KpZhK06Kdc+yHyTF165r7QYVwRFl3Zqmo63WQv5uRgS5TZtBtWdksj6HUkQAZKp
HNyc+DXk9c4iz5YDdTMU+TUi/EUYR07LRqe6huYmih3LC0XKcmChXXl0hnbyFKPCOkBG+9uojUNT
zCgnqbny0S46DC9DQvOfh8UserE0oeaHvNtTeUwkAyhRhK2q3UzaGmldvpEE+oj7lUQzSRXv/U3x
1mTRskU0jj45BbDFajWq06lBiZStk2QKuO3GRiB1mtK1XuUAHGS9PQhbLa6M+sZW5NtSbqPtxWxf
LDxeVSfkKtNhhWvVMa4FZqFD5Hv6GF4TCrs82iSyJH4gSEC7ACI534kKSsyAi2LliI1ZvLKG8Llp
5veoT/zVn35FCJysITgyzhdk8POR2qDuCjM0tGOQc7QcJ/bXvPXTdpRQ30DMRV0ZkhZc2TRLWDWz
YotSgqHvDEQPiOv5qGqAk7HZC+kYRwMmtpJxU3d4vDg+KrgNZpKOfaeE7bFSy03j26WL082+8fXC
9ZNrBmGXC0peO6tfzUeHKHO+FF4taKXVeoQki3QMG1pKOBf9HqJWXPnK8148v6pnqDR7xkB6i8r3
4iunmpxhD4feeGWVztpUBT5FahCtNGFn6y72g+37q7rQvyGGJ9Z5acaT10GIXkKk7RGejGw01rGO
zG/g1beBXyVurIcfB/+A1YtbU+/Je3yB80RxQwMzzqS8clQuJ42VDQcUlBiYNCTGzr8sBSFSTs20
jhoEUPw/x+l2JDyhHi/G2Y9QvvJKvBnggUyfMz7gBxdOZ1nO88VraR/DSB6VFQrA6tccFMNTrU5x
51Y0U/b6OGGammqDMXmSKvpw40ep/rPh3b9WyLzs4bEINFWokwIzYK/Pp/zV1oI3kmIEFTvHBCjm
pi5LbGSItzRXKh3pvq0s/ZFCmHSXQTa9B6qM9l+dOZ/f3wqX+5t+6QvY6G+43uKoZWU6dJZROEcT
J3ZXDiTJm1Ll9/uDLJSz5v1GM3sWBoGJAXjoRcn21VTHSq7SyNezU+QX3ej2XcbutuMGYetJmTwj
7ZobsOKKvm30Vu8h6Vpj4kKDF/RSoxiuZWZ3z3IBmNdDImIIVrbeO6lXRCq9LhLoRzkV6KBqVfJl
yrAJco22oMYdKkaAOKrp20+kiPnnAhbfAFvKrJxVr+JUMhpDgkLyWD0iTlDJqyYdW9JwKepu1DZG
mSZNfOkTibyae3FUO18zpcKJEL1EYAbCMHEYk5JSQvR1Uk/CmTJqTE4uS24d+jm/zC/aYAWY06g3
dRxpo1skjvM4oqA0eNwE+ByEhdincin/fP+Tv7HbUSEGDwkE1QQGvGTAhFpn1l3ZFKfAMdpN6ciF
50yalLozn93TYyTGDD8VOyuOb40OVncQF8mp9Jtrbb3LHYaYE6iguU+J9MUMMnq9zUVZZBb8yviE
3nZwN5oB8ua6WV270i5yZNqG5P+4zgHWYT0W771s1LJSJX586mEV7MpItu8CC90mS5k9vDEe3Pl2
VK+jVgr3SttbLhvtmgHg5ZU2Y+tA0wBNAm23JN4jBm7qkzCjk4ynyj3N7OHUD5X8kAnnqI1DdQ3F
/sZ41MxhQYPE53laBr4FqGoUrYfoBMJVWqH00+0mdX4PEW7eGEF4rRt3CbAgGphpcYTbdINJ0M7X
kkID9j44jp4GyA+7sW46r631YM35N706L0tKpT2HzxEm8lFOuhG+je2y32EMht6aN1hRfuiHpr4J
gyBcxaQuV/pglwHn/At5TcjnyB6XnwRR6rClPhefbIUlMNB080aGR5tr0HfNrKs7dG15yqOrZfk3
9vkMsQTpRMo+O2Wdfxu5NMoYill8onAWQgRT/A31zWsN/zeebsi8M0eSPITob9mdMkN50DvbBExg
UUwz5QZZfzwdNwYFiy2mGNqm6CzNTRKz+jAabXJrBLG1ykNZW/UgN1bvXzPzgp9HLmRdqI3CE53F
eK1Fdb5UhrKSUI44RZnzOCTjb1TrjqYffMVl+KEW3fP7w10GvkSjONPAeaKkfdG8R0V8tCIhklM/
GcWdKQXGXrKnLxRSlSsTu0xpgT+SQM8SqtQGlnI4TeAbCEOp+cmYnG9JIDdPTm+lD3EP3b9S6n6t
+Fp/kzUKoHIcjdZ/PE/yFioS8H4dXGcXe8lubREldDpP1mTJt1lFIbKQzXJtoSJ0pQaC+v3FGsJU
A0sLjGTu5QMOPrugzQKI++T41angiBY7uYtQJbNL3YX4UWfrQsev2RO51n+bDBQlt740m6mVbSy+
5yKN2zvLTyF89VGnZqtiKrIEuowwDopdBk+jIk3B2tQmdaOZAtURNeqxF1Else7kNtTWkp6nD3CJ
dHulVibC9V2v/45TKiadUlT6rRm04fch8ZvCxfyLzBqpghH/Qsxdfc4yEcEqqOzoqyPasd0i5aSf
enLzZ1vF3NC1sSd8GtpRf84DpEM9hIZhIZpaVXlNavUftCJ3+jnQGPc+fLfR7Sg07J081o4pyQ6O
dalfnuoACkPOcUSSFBzbLeBmiJ2oliACUupG17qaUTSm1/WpdaiFUd5bsIBmlZA67AgWVB9T9RLO
tmtQCNmNBcvgzo0O6meEeDdW26q3AfXWoygl/zdp+Kz0MLQyOvql1H2ZlJae02Qk6boVrTyBn7OG
zItywd+Rgcz0biHP0AIZCQ55myhFX3iBaMLWk9HARmG1GUPCXNFbW0ei2cQq0KSIlWScHqsgkb6W
diM3Xq4ryC2EVolfM42m0V71Ilbp9xiz8RP9NmRxiRixl6AQlqxNnIM/T4ZvYhbSkebi1JT65hMW
hXRtihqCk5s7ctu5uFUk+arWQtNfJaGZDiiRVvlnbupGrFoIV5Zrd4rUrAUVMdtt+nK88/PAeY4o
Kz/7nZ7dj2MQyvxBlTDXhhTkJR4p2aRDLEEZe9XqRnQTOa0EzDTToxNvhIpAa2pD2XasTntwCC5z
10oFGTIbI/+aTm28wVpsupGHoV5zBRjow0jREZJE4wVGNKzUCQ0cb0AfGBZIPzxw+OTi0ayTSnOh
oeg5tG8rqbwpq6K9Q0vvoGL712DMOQW30FGye6BO4/d4SnTTU6chs3ex0U6yW0sWpsBBOyqbWsmz
X7aR+bE7UOU/Vo7vsIx2EH5sOHhf28S3vhatXT5JzZj+ats0/VDpL+LmsF7uBrlUnZVk1sFz2dTB
Z1qWkrmyi1x+mgA1C7euo5Pe63Cw01JgNqMB5fPI/rJPlkARqDTHcIuQUdi6OqZUNhUSOcq8si7G
T2KkpsAnSibTq0K9TtxAxeBvdEY6SwNxzee4LpBCSVT5W1lXDrzTKar2ZVVZtVvVBOnu5HfGPaqx
VePF9hRuCt2U8nXc6OtqbJLTqOrdQ6FEvYSoRoBtcqRMSoylgBgYweyjb7lkm4/BlAfP8Idazr5k
aukt7Mt5oZ3HLrfNLz7d8IqQR1IohUjT8I0uKpWDyR4KtzcDLV5VaWo6FNQUUa58KelMNxjE+LO0
neauG2J1Z9c9n2EsQy+pk2DVd5H8Iell82dY2VACQ9Fqn2Vt6h9ZDnZeQOnPWA9SV+MiHAjtE9Ty
vl45snBsL0rN9jgNhPnHpJ+U3qsbZ/o5KImC36WT/gxU5Fvd1CyKgxOk1lH26+nZMgadvh+kDhSW
unQ7BrhLBbqWUygui+l3Z5hunUkPXezcOHKG6Q8MiJ8m3ZOVnkHNV0EDfA70xCw9NrYqXK2xtXsp
ILMBP+6XtxmK6zLpHeribmMro3CHAOUIT7VH+bfalf4T0Vp/CHxp/JQp5Xjr5ETrrtT7mNoOVAkp
ZoXl+Cu2HXQXgrLVfT45t36BXqfkwWNRWTI/xY00ECV+oMQvcbDSJ/YedxxWXS73ZPwxt5Pog9zH
QlmxdrntRnajf64Uwx+vFJEuMXgkHBRpicgBlJIALWJVXccV1mmV6qSqBcoD8Wh+7Bv9e+Zo1YOB
i+5aVCL3tDKPtrHWN6sqywavzyzMD0XMOphWgxag6n/wa7+7N1PkX/n7sCIjErsp8IcdOa3YFqC3
t+hnqWtct+2bUeqGfVZp5o1OqfVKUHIZ/sxlC5CYwM/R9lwKUMdctci0GdWpm7BUS0aBKm6I4Aka
UcaV6sxlNPt6qItIy1ExYQokqzqNbRistQhzXWeanCvBxxsTgkUMbF+l9EVlff4Vr+oCg4xXey4b
+cmXiu9957SPgW2XniZJxu/3I6o35gNKBSg97S7QskvOXQE2uw0iU5yqZrDcgUqnayT6NZevN0Yh
jJqjciKqWcv6fD6RH9ulic3GKRy4Z5sU9ZjEVK5h6S9zHCilRMEOde0Xss35KE3cSEqZjOXJN2tU
zWoD93LbRi/dARsSp5Kzavtu3LWBcS3hfCl3nsf7swIJRTEgACYGu4tkvhpMLQnGtD0l1I1izyei
3IV6HqyTVjX6lSwsO6P30eCjMowj0Rp2o1iOS1pWeGle14+1Lyf3qh6rqOIa1HLlxJq+E8bVN6NV
W90GmRdsBmleVGKbZkbz6BCBWCs+SAtipq+iUxogQuepKqlVreDY4tJVwjI5tAcTP0U8QxNPHWjT
IOWqBB9bxJv/VOMBkjAtQ9Q+6BKjjbKkm46y5NM478pPCc+FJ1o98ooGLMj7O/Ylk3v9rRmBzQqf
dVZQnJUaz5d5Eo3RjKrffRLut1Xp4vjsCs/yCvc35kveVVzH8iwuh1vsXUQrInwdGU72DFf1iNe8
aC2tudAZK17fym60eX+GcxaznCC9BfAbuDCwoxdtDKIBID560H8yC+ex0QjPtSJ+TpP2l1SLK9Xf
5cmcZ/d6rEWS48Ozr1Vd6j512Qfd+BHFx/fn8kI5e28yc5b16ipTlZ5S4sDnu3Pc0kUUbNWuu9XN
s+7BQHYVbx96W96XlboJ3WQlu1dYGsu6ACkcUo/kirP23qwputgt8EEwzVC14ZSUuax4fiJGan0j
3itekaj1rZIU4MqKPG7kdSJQ5gNRNlo4LQxyigJWOxmPqVxP+ZVMdsnNfvld3O8ExPRMEfZdpLJy
hfKEJMrx5GfR8KVVmtZNDPJZSwqnm7bUfS8Xmr+3BEpdUK6am0aovos7Qo/+cGFusCeuHsuy+9gr
dfqhGatmNZZysELNOdm/v4aLPfLyU/EknJtdyiwotviEE0kmoZ05nJzJklbtWAJ0Gcgv3x9lses5
ypB3ecTJ7KH8IZNzvlFqvdOkrGut06yV9DHKJBkRyrr1EmpvO9/si7/vkT8itf4/SreeKSLvEF2j
9tc5v5V//F82OZjhUEWyUY6c+dAvjjd/2+RIQAP/IsKaJbYAwygcqjOGK+7r6AgTWqIcwkPwH4ar
4vxFRQ4EDRUW+peUxf6E4brAZvO4kxxSe4IETgA7Q5bPt8lkpFaQOlJxkqW5ohKZFr5yIb4ia98I
jWdVwh+6wU2FjFwdqce0nRnj4qAqWxoCU++O0YAxfISn84ceg+/OVfss39vx1PAcZ81TKJd9Baa1
qO9xdwifgdckf2s8/v+d97/YO4+tuLV2Xd/L7msN5XCakkqVKKCoAht3NGxsK+esqz+PWH8wBYca
67R30wPwlKZm+MIb/kdaWrT/75X39D3vvrfd28XHX/ybXC1CoaaQgcw6xzXoxf+Qq3X9L0S70DBe
6ql0v1le/+H3K39RmgMNBclrIRcuPdv/kKv5DxeBPuCBNBKXbvU/WXoXVqMwN1CdX6ingIcQS4FM
+3bpxYNsJGVm1qdeG/Uvpk/JsxJEdS1MEGNak0pcGCnKTdMk8jaqu3hfIx38nbqc7IxUZ1eC0FQH
LTbmu0C1SlcJlPmO4N9YA5dDJJwl+OOP2b3/+5b9kz99caS+PjCwHyAKtLNhzV5EpQFFC+ArYMRB
4c1uOs7zqi9KGFYoSnkS8r3u5+O9aqX8edkvMwRqToMLR6nuHZ0gbjT0yrkuT31kiU9qZd3p2TzZ
YyYMq240vySpiihkjkCoZUSQJzq6jjlaJNQ+DNMuhf6QtEHjxOngO7phdTf9EDSruk0rCnZmg5Rt
bHjqpBrrGFvorRLK16Q6L3OIxeUZTBhtEqTH/1aL+DNcoaKoc/9nCFVrlHOsrOPEiIMIbfQmxfrX
OIlx3WyFpjt9PnXv+pIM/Jrs0WkHgUS/5O3iEsa4z+Z8bE9gtrrdJMjRWg7KaJ91bbezWrVGj0jo
tvjwDJtyEgQ3m83GNc36mrrlR0/C+PQmQY1xFVwmnylqGqWfVt1Jy7VmE6eFcoNCd38TdRW9LU1t
7qm7SV7biPXW0GLQXU2COVBBVfXKnHzwMWhZLYK41JAXU5S3c1KCJZTEvJxPpPQd/ap0cqyhGx4r
VtDamNLxXI+NYUejCPGSqOiW3ZSssogkFksnf9uJvXkckiH9ApRFPqRN1z+ZQppCG7eU9ZWHfb/Z
FoEpVg1XIIyMyw+oZIaUpmDfT2Y1RAcjrMqXsMTJRcuj5hAqyGEpY62vEbbPT4jQ1Tu9z1li05xL
nlgko6cU+uzx42idgxy4EyIioM+f8TKV4Van+fqqgQWzGL2St/MpdEGlBtTwT2rUKOu4nCZ7lokv
Yyu5Rl1+1xJdxmIfcSJzVoLmWJ7lj7ifLkFo0ZKTT32lWjliQ1E+23AvoWy0WRrJTiwI2bnPW020
sUIWH8iTR8OLuilOV1ZZ19DSpUhuEJeQutEzgkrT90JkSV96BeumzydmObnfnlvLE8K0xuiEyOIS
99NotTa3IebPuJ1G67r3Zy9U+3ItthPm230s76t0nraUV3OXuuFVTN67hU7xgNLIa68aY1f9Isfs
1LTsUtWwTorUa8/pBFRzBxakwe0pV8UTbIFJsZt8TBIQe7gr2VVKNcw14hTaTiw22rfMSqfcbUvJ
2kp+qaX2iNf2o6KmxoslhmgKjo22B/FnNA66g/iWh7o5YjuBItVLVOsqbKgQaOyqyczuwPAK7B5r
iJttDUqkhF9TQdsZ5kRCrGLsh9lt0T2cnabIs8yR/VE991allXYAurZFIq5LftLusH4actD4NlLL
QeKYZtKcDciQM4g5af6FXRzgnWDQ5cot1cmMbPB7ibgGWz/TLC/LtPestlwMz4esXAc94nmOicIj
NC55AYTOKSD7ldQvhe6pqrEtmjoJucFgruM9PWYBSIVfK6mdgWLDqBSlcPgYRqMkbuRH4MbzpjzH
eo1riNUFiatKtULbuJZlf923dTy6VTLHwrbUhng7iG1deJWchXdlk5utM8iDJjp5M6TXUqF3ECjW
NKAQDj1EyZZD5eLgC3K1GeK4M056NlorOoWinXV65PVCqX4roL3cizXvPBeadkLRLPw5hql65bB4
d54hVkPqTIiN7jC7mbjqzw0sYUCVhUVrnISsStbyjPVHToPG7oO82GSGPFwJHt4dToxH0IfnhWXp
5OkXh5NRxvOEY7R5EoQI0e8wTVytCAyPyvo1MuIHr4a8OgBRbDFQHLv0YuKMjQUNb+xTXYTQM0It
8NAKJk5p5MDLZPAZnx8vH7wa1xiBI3ERYeOlJj8Q5o66uGmdkpnO2VypOps2+YUBuvzPPxrRLtRH
phLFgEtWYKWCFfMz0T8NdHW2CFEGblAK/qYHn+EOtT9eK69cwotYqdSiluIKAR/okovaQFYmooGw
rnBSU7nYJE29iCCnCU1udmmO6LsX4cZpV2M+r6q0UjdWEpdXVs5ljQeZIAnEJGB3yoI06i+hVL4l
9U1dCNppgrKRorkF9HmbVJVYu8DrTN/VxkzlKPNVGtMwCqzBaVmESFvmhvI4txrSgwZ2n9eIxO9D
KdCk6D4twF3SY3R43u4hRclw5Kh866RFne5gvbktfSvfSpUunRQYxvuijwzbUvzeFQWD1n8xDbe9
HupXFuD7wJx4btE7YNmTDJHXv30QTr9KLyIzOadtJrz4WEniBmOpd1WotD87JmNypamFFFfF6fhd
LjjmHLGL0GdESVqQvlqNlTyFbdrasaIFTzGyzdDlDdLuQwI77FGReUFkBA0DhWtRpL4vThnTXKaq
EjgR5IZrNjPv9zBrHJkmOJEYY0EJevtGXV22I+Uh/ySESmgj6qvY3azTOQ7zzoOdeG0PfzQe88Y6
h+yAc+tFPNMpqS5ms+6fLLnepMUibk6hbY4yNALN7sqK/uB7LbhATkPWDXZEl6V0qqaNHKJqfspN
NT0VyK7eyX4Au8LXSyfvpmAbVo0ATUGu3bBuB1cZyQuUTn5pOJkPQQv8E1etfp3KWrqxYh2X09Ci
Kp/5KJXjcdCYW9zC51VaVjPgw6j6CkbrGkr+ozljubHuFz08Qs633ygjdBA7CjKEeUFOqcb/1sfz
z6aXf4CVWP3TM5YZUwAYggGjEHApLRoruVwNGMyeFOBcTp4p38KhhBOqKc+fD/TBpmYkCsosBZp0
tFDfvtWAUF42aVZwLsKq/VZNxfxd0dDNtQt1HARnqrRYcPLYbyIS7b6f7UBq9W8YhGJvloHmKK8Q
gz+IFngggoQlUCCJVC82t5q3UpSVeXBO9drYGEIx3LcQvp2hBvEpxk27aisxvQHeUa5MyzfvSEvK
K23lJRp4E0Ez9wtSn5Cf2IVs7WJSwjjGjz0MzzTvh20JhmilRdM/1UTgbtOQDiKpoEIEzu1i0+dN
3ehJNYJGSdrQDQnA3AjswZXd98GyxeltYXSTyXFoKm/fJasLg/4drZC2mStAz80JfBf196p3pW76
9flyeqXsvZ05ck+uUKpei/7sJZVkynVZwM0pPnNju3kg5hQmxw4HYtAstbSuw1a7VdOeZp+fYnN3
BJ4vxE6N6OP9QKlSXM1WOz2mcmnd96ZQ/JDzUt3qvlMZ1VrJdCzaUhngtgOtod58/uzL/r14dNCW
bPDX3jFMjbcTpUu9YAHliM+NiEecTs8RZt0j7tZ7UUtfZCzK7c8HfB9I0Q+nv886A8r67hrT4jCZ
w0aJz4M5RgQVAs7dKWr6pd9bVxbBR0NRc6TYDNFmSevfvluaa0GmdFKC589k2eGIdzZOG5o9STg4
/fO3WswBFk1AnMEvW1S1HOua1nA5E//G7lwVwVrHUHsbylJ/ZQJfxaIuP9niPs7H4jxWLpunYwjs
W1Hb4pyoVXc09Vr+Gsym8QNjeem5kyblp9J3wiHgXVUnEfPmMawFsCpZguQK7IFIeOwLpj2Ja5pk
Qx0UL0kyq4kTCDE4ESRiapkWkVYRB85De+OXmDG7LEllXg1N1NzniVao7CM1hk+QtvWzLpT6j7r2
dfgPytjnTl+3AMViDJliWxCl4U5oK2Mbh1OW3gR6P96ITUAffQ50/F+yqdYVF4cmJYBWGQ5ONs8y
nmPWKE97EdSE4XB5mkf4DeADe9nPW6+OF6twVS+rZyFTob7Lfhh+E8tRgdcQF3W6qgy56G3kiVCE
HgKFa6vqvFigYmr3haU3ttCVaeBk01Tc1kLZwICCOkFoH/RIsmd6IlRuFFvNjVK1woyQwjjeJlL1
2Aq+H69SY5r2aVuK3z5fR5cOTsTBkIYWgS3qsMQNlzJDspKqVSLV5TkLsjCysQpPB4y6+3gElKQZ
viuJc4zC0WTq8HpGM/nh6/WEWWta18eirwdODKUyvszE7PRp81b0gM3Hod37Y7OlZaps8ykoka3t
NUcEyHOb1GEBq71T2tseinS6ak2lP0Z6bL00iFU0Dl4aA1BP1Uh+VZoYRTgIpLLpDGErjauw16df
WSz713bUOwIzM0E6yVzQJaKE+c51DUZeC0ysPquJbL1oecs1XDddnNlSX5Y9T4FhGAqBiDMsVl6l
uNaFoW1thSK/5ahSVnhWAaSutKq6YQUJyg/4E2FpCwb9SLeoKxmbHUV8bscU2RxQwfmB98KGWy0J
5G08k3CXw86EQnabBpJiq5mW37Z8BRsNfF3ffv7p35/EUORIghZZWmTiLjPMsitiw++s8iyOsuBJ
Vu7vQql/4bnLVWhOxt5IoOB8Pub7E5L6OE4idGupd9IVeXtCIoBTt1bfFGeJ0rVbYajlyZlqrMR6
mE6fD/U+uiC1W0qJMLbpQl8SqeseIZZCiqtzIMFk1KWmW1njOF85h5c46e3ZyChLzVJaJpFx3r4Q
VWSt1cKqOo+IyriNaN6FnVCtAh9ET9hOD4tss631ybj6/O0+yF9pTikk0chaUey+PJQnSS0j2FnN
uSH2+C4as3gwCjE8TAbCGcUsSPdl0qYrnRPQTfTEvKVgav3CEMrYRHXmX7nVP3wc9g3d2qWh9u5a
b/uWEDLV2zPQ0HGtRtlZrmvgS1o3/JjKkDUumtPRLKTcqzVDWY/z1B8zPxF3chnlV6LbDz49MgTI
OiFztOgxXIR8egwvWR3FBro+dBWcqUNXzPtrgLtX6uzFtyecBHnAQkaF/jLhqgIT8lPUD2f0fKQD
nrjTC9qARM5WqrarxUsNZSUhQJCmUJtdxrNOK9SZwsipxK6DoC6m3Ea6mICdNIWuNreoC7SZHfrR
/NKlTdO5mi4og6MHVai78yRjDCMKU+aa4KhlVw77MtnUWa29+FErOXIrZJYzT3V8jVR7iTwB6Ycg
DMQ3EW9deBz6RXjbSWavBtE0nkG2+mu5b7g6sXyptlU4Y4pj5WtsUpsbvsjjnPfxY5bL5bqA+2SH
tMa8LIgn6hZVsRv9vPewqZd2Q+AXLsjg8UpW8YEIBwsIkQ9qZtAx5UsyrDVJegQFfzwHojE9pdXY
O6Ds0tSOFgunuokF3DfEzRyDbpNYKw8AnYVtY5bFrjIC604OrfYZdPk1o+zLs2+Zw2VvsGUBNOKc
/PaoKPsubDQ9n85VHgZ2WUX9vpMXT4VuCr3PT4ePhmI9wngBDbYYNb8dKhCw3kM+dzp3UYVMhKhV
zqD42bpTwvrKAXh5iyxvRfMDoUJ23CIi/nYosQXBp0EjOS/Xo9MbYYObnW86QVz1hzxNzAMWxdWV
QPsy21oGhY+JUAZ9D6g2F4NKVtUB4ugZtFJTsPSjYtfqKKz6gKKUWIXX6szvjjcGXLAtpO4oNoFJ
uUhVUYtM26ZrxXPWWJOnEKGMjhZE4U3Z16orJ361FpeOwjxqFEV66bGvi+4RRSDrMORBfWWJfzDn
C5lp0YVfpv2S496VlsDeUsUzNcvE6SN8fAsKD/YwZJJX1fK40sZhujLnH50Bi4w9IEoAFfC+l1P3
j+6cWatKIpfmfNZ8QdjPlpbbiRpV2BUFLe1H2PZJ4ZOS1nnqiXMinrFc1VwKSuW+G9qDQM9jr9Wq
eOxKod0KYjnfEO4XbqUL/1jUgUCCVU+/kq4nRZcL1AWqTPSXjWI+12GUPcVFJy/RleXVfVNe2WrL
UvvzEmBlEGUQQCssDWrKFyujkEYOYDWVzqrRzVtaFdM2ndAc0VKoLcHUiyQaxbga/aS9Er9d3nJE
6/RZkIpBqIv+3+VLgicRKUBb81nvJ3HX1vJ0j9jQ989PkvevB9ucc8skxqGr9FpH+uOjT4jrkeem
4jkvk8zt+eeXXFQz21KLxFOactzVVdbfZkHbX4lwlOUjvZ1ZuL8k7Eu0CKX/Uu9kwmcVnCNyW+Ws
Tm5rCupDBmofDgkmR4hBqlFSu/M8i9/zJiBybotuHNwWQREkpMTMWNHIFEWnNHsoWPMYlo8yDoub
kf5/7RRYVmFQFVu3ilFAVp/zaf49ynDKnBIaJEKhUXdCNuNZ0+b03qyBL3gsgwDOPLTK3+qsFXsL
QMm8ayMjGEE2xObXPhrNda7DQHKULFa/4I1LGzVoCuE2tQyoKgq4lepKSP1aMXkzT4tpIpw+MHb4
WZK/XOzLtF/acXryGDditYfEJXZurBXjjTFFaYBQHNqKdwKtiwymn5odMwP7PugYGToxCspTnTPO
GaabagVLwfZbIcePS62+C1kXL51bWGRovUSCPeZ57sZ5P1oYMQ5ZsRfaFuzENAYxyLms6h9m5FwC
z5JbDW6TH7S2hGtj5FD0aTa0UxCHU/Mqfv58ib5L3FicIGAoF2PzQinxUg+/ELKhGJS2ejSUMNyX
ZdZtJC0uIicO9DzgBCqKyM7CrrolrYk3AbJ6mKx0ejE5aiUIlV2Azg+degqVxFbmtN8EcI5WaV9Z
oY3ehqS5sEiwV6tQybUNKylK1xSG8IdKc6pdmXUSe/1MAcXxc6O+SwaJQmOmz2rrSaKkXsnY320L
tiJQ+cWUjIuP/f/2c9PEKPskMIvHvq9qDz1Azhm+XLjzI0tds0qKVaaZzUYMQrW1QSJWV86dd8Vs
zlY02OENU05ZjDYubl8VQeKmM6P+0dKSYZMUWbUqjDbZQHvU3DnQuq0wJMj8mshaosFROEOhx8fQ
yKb151/+vbgNWkR/d6nAYSwYrLdz0YtjhFBeMT5iy9w+G9JgAptrQy2B1WnGqROUGk2kUS7lr7M4
kxgFRhLc5Th69agOpu0xU3rDEZMp/fsj/S9c83+AWf/xkd75Mt1H7cv3qM7/ZcvUvMFtLn/6b9Cw
rAIafvV0IzIhkSWE/TdoWBH/ApvJdv6Xuw0X37+Rm7LyF/mWTtOAm5Zu/NKy+Q9yUwPVufgDkPDR
2KDH8g9ccd5GmOjw4tZDYYX2NPEDKqoXKwvwfEXAns+32lgIq6zrbLFG9DYfAYwg7HKtSXERYC7j
QQJaIKcQqiQYtRd7qlazMZKsEJv0uJhsQQh/y1p9sFLLnQf5myilBfoPbbwW/Pss+0pSScRbydc2
1EVKu8gPL2pYi0wi8gsG0qRvNxRGZohCNUVxW1K2wLNwtv0ct10pG8N91XxvstxfK1GILqZKIaGu
td9BM5xygnVXHTvtNjeaY1eQDiI4eDYw/wbHqUoPsupv2lgsvIDDwq1qpV71LSoKbdBH2/lZxkfV
zqOhuII0gBbB8/73buR9VAgxCzgdQ3MCmMvwpdSqMNPGSj5koUMrtKuRLLWVFw18d9R4qrzrxI2a
7tRkG1DjxTazOUbIztxb5TbuYCZvNMHRfxVwPu26Xjfl98ZczfKqhqCZOLxvBboK+6zDVNzEkWcC
MsIkVOCeBZbkaqtgq1euYjgBoYuF5yWtclvPPfmnllDo83TIj7dDDJNkE36RvgFVnIx1BL9kOqjI
bFTbInWmOyt/0qGsK8VLLu10fdMZWxBMeKD6GxCORonkj2v1UGbXGIJ2WNjWXha6XYckomsM7qh5
Kapw3ICqE0JyjNzyobuvA0837fRYPhrPyjP33ISdILoMttiQunlZ8yUxbSt2CwrAlNRvelTwfwQr
CNWCYUtfiqPwxTJt0XJE3Rszz8eQtnkZ21Uvu0V4mBWnBSJmVz6RhJvtS9f/VokbzULFGSN4O8nW
1EY0yZYP8cHYaq5xwgcD/Jj/qwG9A2INJ4d98IOvpp0a3ireTIZToUBzVmzUM9fqOlzHoP0O0Zc5
cP0J61ds+Gzrbnjy/IN10+0RVzZs7VzsWy+9Gb9akq0e8txpAxfT0OAHqH7TmXa1p239h1SlD2An
kO7LQ0NPABPf+16wpcG2XGRvkjvrOV0LN/Nz9iM/mNo6K100h+gjOfJ6+I2QNc6PN4Nj3VjbcCW6
DfeMU36btqY3PgEYcQAmr3jHbcKeouyzSmisZ9STnfJ3/Nsa7fh3PoHu2famo+1qO/CKPa1hNt98
Hx/UwmVCn/O15kTbqnXxA+88yUl+Jlskq+O19WDezGvr0K+GrfWrv01vrSPOIhhxpLfzd7ZtvQqI
ENBfru3oXlrlx/xI78Xq3FGlJOLEiFNQYiJQ/hfv9X8vwf8Bsf7ZJXj4Dif/e5p+eAkuf/pv8oL0
1+LiZJBMw2B49Vj6+w6EDQNvhmb10hxH5mmJ+f91BUrqX69sUe4JcM7kk9wU/7oB1b8WnW9C7KWb
TmREIPz/fQOSS9ATIroDiIS7Jk7qF3Em2IM0G1AweKhHsXakClF10Tz1g67Q2azMK6HcRZ75OhpF
u8XsHCYAlutvLx49DoYxhZ3zYERN4mVHeQ7uBpQdgLEcCoXGFNp30eaPj3L/9zXwJ9XhgzFV6oOU
rcGsA75efv5Hbot1bSh32Zjg/G3cIdlWbMZ2XJdNtBL7goNYTvZgh6/Uy94GFq/TCsiOfBaKHGH8
5bT2OszsAtT3gzxr86ZvzW07Wl9awdynkS5dyaHJld9cgAxHlER/hwGXeX2HJqNijyl5KuoP1p3W
eybKI4jFJT/F0UYNHT/rn5Gu2Xn+tQuwAriLu1uzvVPyDfdT7TtQA+XWmaXvoFBi3+3Cn2bwk8xj
rNAbuRf7bdv/VtQtMjC0/trQS+Oz2tzp4T41nUpbRb1jkFZla7N5nluCp6C0x9qRz129bUJXvYmP
BWYfys+pOKv9Kcxv0/BuNujurudybZprX3tQDLeUj6L6sHR2G5DEFUooQ3mk7Lim4dLRzViP8kZA
AUtY+rYPpr9V1sZOKYPXM9a4s55wZycf01qUhXfRs/ol+YFWaSLcz9pLKmSHCHgUwtRVcU+z2VHR
EBGfJ/Okmd8rjvYJRZq8PMrVjypO3AYRlFL+1fvfWvjhuYXyiNco275YvM1TW6m++vPRh+8beigz
0Pumj1lrjjB9BXdtS8oXIdrXI7f4bKczEGlpL5a7khjiPo+ARNu6QGUicALLYy0EpVsne9XnFn/u
iEPUdSCgk7K9aij3Ggb9N0z6e5UsvTJwGdBYKHG+3QlVHNRBNlj6wxBlFdRRX7VVJKndCVEBFoKv
emYTKTf5AI1zEqpz0arXiODv9gWbgSoGsT3aoBJyrG8fYTJwzU0mXX1oze8tcikOcejs6CUK/0AU
5SvFzI9GQ1uMY20BS1O8ezuaJshtV8w1tjOd9eiHJbZvegdKro9vRtAzV0Z7d9CQdVM7XizM2PeU
0d6O5g9GL3TKmJ5HkMy2Mlau2hqPRulvAanvdSt6nOo8vlIXeoXRvvmojEqzAW8uaiMwn5bY+I/j
bfIDKnWJkZzrSXtujU2Y9eaj1fqQz82kWklxQ3871MdVQxYPj461XIbnKOuP+oCaCCm+gihXUqxG
xDf0MX74/PQ1ljl+83yLYCfsCVYckHHQcW+fL5I1IUvkwDrl5cHo1nxtg7DR3GiyaykOyBFV3EzJ
RvJGQMnAddzesMNyJfxC6gl4jdjZPUWrU7sBOkfEeqj30q7aajtjDX2sA+NYOdZB73hHh19EMJC/
kwaXSEhydGRdUlvY6R58fBVXEVv4Kdw0u2IDH0G/bX4Ep3An7+tv6S7wwrW/qlayAZbdxtcTbRz/
QXv+fDYu1SBE0AfMBvoqVITQoru8AIOSTvJUJdbJfBwmR3kJKoeqWsEWqOmhOf5vgL+PZBfyfbpn
IkZ6q6Jb1l6FvFRh10+Vj9apU53Kw7CPfxU/eA+jtPtrq+qVkvT+q/33OS8S4zoQh2HuQ+sUb8sb
FfyN6YTbmoi12AibnGP0N1JJytfkdvb8Y/9Vustvpl23Qpzav03ktR86/iHcWpuA4PlB2VIdmiIv
KjZWt0JUiU5RivVx6M7JTaw65vhIKS2ns4FyDiph+Ilobm/ayYoUFNji3t8O99JxfJgEuzXsMuMX
SXjsKHSrbk3aA1tSHfez5jVkBcX95H8Xi+e2pS3vKLWtfk1vfbvw1E25jo/lobjDR7M41QfybO/z
7/vqHng5b6CO0U0Azb8w+N+u9gTyRuaHvXmKnsSddCdt57v4prnNbi1b2whf1KfGzo5dxWpFbxBR
JVujeNc4veUJkhPDHPmWjauURnHhNOO2Hu7JR1Mwo5juNQ5/l9bkfisj8mZtHVYrdLlNdM86lwzB
1BzoOF3uVOqKOmdzE+81DN2/ce8Y5koId1XJpvPSb9VJ2HVb80v8Tf8iHajqe8I9F4+CvNmRhAfT
qoHD49SJtqbilrkNNZf9UBUbRXWFwhPiNSQfq1+lyUpsqbja8d8s6Jfx/3xsl/2KoHs/i0QtYJaU
hdj9dhanmBgnI+Y5+Qf/ED11O2UbPvpO6aY3KE6J40oQ7aLwQhhLuWNldnbQt52X7vN9tK5c61hs
x5XsqZ6YY12K9F16KDaff2g8OS7ONYCslKCoOFiol1NLuTh3sQIeq9mvpmNqrqNsXUi72LLN2tPZ
j0Eqc/7vE1SUGqwggm0Q7MpomxpHvT/G+Va0dvqwb8pn1Xo0213TrIzgoE0OtZLJX/z0qpfS9GCg
t3Bif093oe8Kta0cc/hTCEWR5P5MUMz4HtyXv2UdhbvHYPpq1ncAp/i5UjspiSYynoNjdivNcAYq
OZJXF24kn2b8Vyp3GnZFfKtkqzp1/Widhl4UbFojJ7YJHYltZyl3abHrxUcjk5wpvp2TQ1mtw3g5
ZIn+EM+wZ1BLCLl0+Lig+qgjGYdEcOX23S8evmrXBi7QeDrY3Y9GshX9lHT7WPaK5NgLa336MREr
6vkmnxsXTCv4UAVJHOIQygepyivyMGpRM6VEgujmZLbAGaloDks0B6EFUA9mdWBrLlpu9hBKdm3c
ZOODEd733aExoUSZT5FxlvMRtypm65qu6GVwoeG4SYDPVqcdTgp1sdX9TG70GfHAh1zFW2sY4y1A
RWVV+TI2FZVx5eZ4NxomQpYOnIpskEjuMrgQaTRB00jqB4CLPxv4KraSUGAQK7CWYSlfaT1foitw
kyJVpRtHUXThPYpLV/KPqAK+h96gDhOcYj2r7E6q8EbM8xd6xkucvwtjVXQiY5v3vXITVBUIj0W6
LKg3VonvE/IkV/KpDx6IoikytTwUTB7wM28fSBhiNRLDUXyQTP9LPYSaR+Boh4Z+EyhdaoeBv24V
LlUhO1qJcBtVxlHTC3phgXg0pquyVZexHhEeFzkcPKIuXL4ugeCcTWOQifL84NfDWp2RgFSH1tar
ygP2LLh02nybKf6HHW8+CwAFg2sZchp6A6gWvPks9EFgw6Nn+dBFZbMSk0Z0egks5Viy8j4/4d6/
IW1gLAWoji9J8ytc+I8VIASpGlLH7R5agKp24a9QAWtsbQ5DMstvihLrbiKpV+5PQuXLYxWmrYXm
PE7hnPvvuIVjLZcKvS/5IUl2helk8TZUf1qp4uAvM6eocG8669YIvudZbyuAvWLgGIp4a4oHzVrM
nZ616qy2D375hKLjOO7z8TSVT1OD2iOrZDyFlPDaH5G+V9sbouUk3yfzxpw2eXWY5k1JOVBdxVTF
JaWxIzVzvmYGrOTeibdGtUnQCVQbMjzzbq5X0bypEaEsj0bErr/Pu4OmbzLxGXtX7mDhtpo36nRI
hN8FOccsa04jRzh4eAZXr/pVDx46CxGfp8ogE9oYPIh5B3xaVl7S4kmbVsV426CsqG+443rjmIpb
S9vXmSvlvy24VHVzo2PoafDSKKqnazHqke/ccfLPwsoSviCrLM+3cvhAhm3ors87wedOhJ2s/vK7
tdZ/l4rbXDlG1TklvdVbcNVriDFuP21j5krgoq2Rh7wB8euibbGqIQEpGjVwr3sJC8Ex8++SxJxq
3xqwbpSMS31NrxkF+KI55hPJzqaOUHzfluZKVrfkz7px7rtzyK9GCQqZyqmZnNF86lCcUFaysqFG
EfkkzstZ3ZQrJd4P2hWx63e3NmHZ4pIEtg0RCvbT2w2EEiFgXc1XH8IoSEnYdaqzpYk4bqGUlKyF
2okkYN+fb6V30TQtJoB1BnaPwHUWIea3o4ZzMHRjLioPs/4z7+2snp1iXokV1t3FPql+N8KtmNjq
yGUaHJV2Fyg7P19L/kGtntrM40BpxmfB9FLjkI0HObuNZBFNqCPCf5V2nKRvfuCoql1STyBorHdD
usLprEZ6NL5v1NhVYmZ22lWFBxmi38nGDd6kyiNR3XzvU7a2jlbfrRaDd8WF8dornuxDO3Qaczf3
OUq5u1zcjc2vIPdUbQXeFKc+fS0yd+LOOvbJ4XamUTXchfHXgro/oBg0HwFUdzezeiwBPRv1k6Hs
gt6J6rtU8Qy0PaIrXSDwuO+OjqUDpOgKyTB4UP0iZzGbqgymXMG+UtklwBFqu79Jt9q9v0qd4XcP
XvYwA27/qhqQDLAfg5Fuo3EJhP0ozrvFfNJD6tIZjUMZ3qTqj+UfQRzZYIt8HT8mN83tuXRBYGHk
bRGxn6bbYt7FxiHMD3cFtbYEZiQ2g6q6RUrTVqZfY9+uEuUr4tT2/2XvzHYbR7Y1/SqFc90scB6A
0w20KFKSJduybMt23hDpTJvzPPPp+6Nr794pObd16gB914VCTZnl4BQRK/71D0bO33b5sEmlwlU6
bJK/WeH3Mbq2wHws28tXJPQGoSMPa+G12Ev1NY5aZPH5Hfa4R2987NrONv1yIY/fffVOgaqu1dfq
tBL020JZKNQBopTaKVEkRXU7jt/NdmflIgemgxDS18QxZZmXttccRAHMLreF9iozZaQyS19bdNMS
B4pAWaT+Q63ljte+4jK7jIQ5nfNBnEWg2GxwHmzjtcg2UBHdCZedMzyxn75dYjygG8vxKO1a+Zp0
FLmH8Xqjhofqe7/0pX1P8sTULkzhGsN/3FBvicX0on4Zdiut+qmwtgXXcjusQ/zxvV7bZdW+1o6S
761j2CpycVs2zneN3o3WvuaDtmubcBPQSTKHkoCo10hapsabSKeNHHEseQNXyldZhQFg6RrNDym0
jdRjXXehAc1HIa9ajTT49Io1M6YRqz6kxZU3boZ4WbTgem2794meSPXXIvmpKQ/youqWwrDS4lUb
UjOvo3Hpm+wFlPlubi4eeZmr7NtRfhUKN5hWqeeiqo4OwmMrLqWftNpMDi+lq/SOldtW7FTDdUwC
Vrjo7pob6OrmgIJ/WS/ZaJJVsBkj1zNWOZmqeeqU8dWYLIvHJt4Cq7pQXCeHps5QLBR/Iy53RbIi
1dW3ybb06+uwdQLD1dfWsnZYH4IXzG7zb/7WcvOb+LuwpzVFulN3GJx2069b0OHbFixV3xjgLofg
G3LMQViI6/Ie74PublTZy2hJFdvoidhKzx7voEKqT9mFM9+5KwhLMTpQXCJRHxmw3c/pJjm1fBpb
mXyIqshEKV6Ii6HsbA6IwQJmKo7VkuVEYgb1wwDX8klYtnJrm0DtXYSlfhOo0iM20btajC/sGXOt
++tpdMYP0XQSl4nADJeys9ITnUcaCh7sS2heLUbXMoTmrAtXX28Sn+otbh3RKFZWsOEQ9p7tEUiR
vNKMRvEQhVQVhdYexUDcq2LHIX/63ojTvo+sC2smRNLP94aqDE89Iv3gJZwzAQgTEuQoGqVDCnF6
skVjmYrYk9ohglTfLbMl+DcRu7q0zuSbSFgFfKfTMWGNBYUvNoRZhstXlp8C+43cbpOtIR38KLcH
4cUgs2/obkKNNWM7Bm+tvp/6Nyl9NuqtmLx27b6M9nl0zLr3yXRN7CMiW6psY0Klv6DTEEfLVrOp
OSVQ+IVRunwDUeDiZFph9jM4OZVUdBVWm8xYwgiUWzsJbWZMH7LyLug8BMmVCazsara6JvLzvl1T
iNzVDodJG7xwCXS1wtPDLp3OrR3/xrzzvuXv3mP8XjzndHLzLX0Ufh9dI7d0dKd7iZ/SV+ml3Eob
+dt4J/B3bY+MB3G8KdJGWUBz5c/MX0+SG0+HTliP2UYxdkN/l61MZV2kr138Y0yvB3krdi6mVmJ0
2/SYRmULie5XWKw77T4qd2L+TCR1uWOCEwMQlnhRbi1AHH+ThOtMca14NQwLNuwM6/PO5q/dQXwo
X2IIky8jMDe2p+CdEisbS+AC+3jjJXz9+oPloPv544HygZfEjIB8Po2MDe4GZtJOh0BaKuV60NdR
tFNVVxpcz3IoKvnvqr6Uww0tuAVxOnzY6jerXFaq0xUPmfHa5hh078zpuqGwHhcqvtDhoggc5AYa
ni8c33B9L+z6kLwIz0Vq5zdYrNqAoSyCOuY3Ti8to9SRb7378VlPbEQIJOpqd+pzd5Teg0N2pEeu
3Pm7Ys0FXZXXgRvzA6xvCYwJZBs777Z1DYdr3GTH4rt27Fa5izWgoNnxPcv9O910gw+uWkh4GEjL
lkgFLnAd3BrrBAsZOKlLY61vimpRSQ/6re4WV8G3LLfhGiROvWneQQLZOKVF/aJd4yaqXSvXmmPZ
kI1W8Upf4kizm1PjcYx1K4cTjPAdWUfNhIJc+g2sRbzHTvtBhLHBs/tJJPLGXyHUm5Vl0aK8zq/6
G2XdrfWfNau1k7vyq/wUbeGBaHcZ0OdDSVbDM3MKgXc0LePY6ccrlGaF5EzZWqRn1f0sjLux24zK
fVBMK23YWYEb1Ta/FqqLeVMgBeAgvmRPRNm+YHrW8kqu08cSX+8S8Nnhz8pb6sJaz91BsgkyqMlo
iu0SRiDD9Wur3nbC1uyu814ErXuux6seDJP1/ZUE9pWZ2s0Eau/gKE+ORncXN7b02P/U3rprQm5D
c1Hxk8xFSo8ydkCQBEJ6dRuRpde5RbyqtZXc3MQJwcquoS75zXlMLsMieAvUBd7zekTKwtKEpNi6
nnblWUssgDDz0STXUzaS5Jr5VdDfxUCs/lpv39WQeupeoUXcrcNyVavXuWcr9W3P0SRymmbJf2yJ
X0D5ki+xhmS3RFEfezbANk1EXOEs2nd0Ii+cIj5DIFDH5k4PnDekJZ9okKpGpJfhpdMhbQ1YSz0z
3AtJCI47+h1BbFw18UGqdrrc7rPcISJBXgr8YaeiBsSr/MOr8t+itJ8QKS6HbUOZJVj0185bebC7
hrxvA+mAB0hmjY6oFXRYc9oag3lhn6LV92mp0We6Ggq42ffoExohJh6xvlIxHYZlui6v2pth1x9l
J3Itp98zNWCvTZKdBlft8FDEdiU7EhDxo7xXyWNemHtQ8qjbk2uFxYwpcB7hJOwS31ZnNnZ6JgTg
H9PjKC5s7TuuVYq20BubjI0kX4Jl1nzbe9lw0uY2qe2+I1Rm3qDayBnyZcWxrFmI++h9nui340vb
rZGh++rN2Dnop8T9uC+28ku19jfprnGmK38VQueJV4LTbMe9uoxXYKtP/L5blvdj9r3fFTey27Mu
KTcqnJ7oxuCT9JZ15Ggw9aorfOCa+Hpq9kN8napcx1LdD5EN4quW83LoKbS/HMG4k9hyoLIjvMTy
YS88zmvjtbjn8v1vOWX4o7invyY+K+8Ca2SyBSc2/IX3Mk1L+jAciFhj9L1y0Jf6MrelheZOO+pb
V12w3+LLPL1XOCZbC+ExeyWVtahtrpeoIeaduSjfeNDzUrOervTn4FATdf5A4G1OQ664gyAfvCHp
Zte0flp73DFUySaJm/9ev5IXl9JKIl9RXrTvuZNdl7fhM7DJlXmD5eFaP0RvPvtzf1Xtkgftx3gl
X8evlgJwDL0NUJi/C8NV9KiQoGotVZhUdI7QpSjzVJ30XdLd1d7WrG96skDcOL+CDT4Ou6G7a5t9
qF77qhtWLr41JBMXkhuaLDosD8tEWFn1yiKgq11jBxcGbm/YoBgqSudvANZ6zcK9TGtbi/haFvET
/nYzs0BY6M7Y7Iv2Gvf3sXXlEbIk/jh2QAgY953thPY6adCze3ZMAEh4LHzC1RfGBVz3N3N21jhZ
7NlIikTxrLFitiSkekMzHfCuLW4FJcy2XSrN4TKD6pSNNl6o6j+PB3l95piCfZB2dd6cnsWRUd8L
8cEDULZR27NiVuVVLsY/R5Mov68rknMb1tl4FUwVvjAZRuIsnGIV+QWztCI85tvAjA9R7RUoKdNX
Tc7avTJnzozND1FiwRw5JQVN7lgQH4wAo7sky9hSdbarJpXBnmpa9aOwajqEboWFPtDy6x9fX+j5
Y+HJgwbN6DouRYjNztD1kpyiqInS8FBMVk5rp+Uz1fVmyWHHhgjcbr4e7lzThWoIi25MkfAvhAaB
ivX0ucSFlU5FnYQHM5z6bVKOuyHyTDeuA7K4UKGWWKc4Y6SEzmhONFoC03CBhslrVJNq21WcGbmf
aiFEMHzJk2+B9QpjV4TxhT3uw5vp17MWCQnwJ2BRsKvwbLSzJ0NiS+nFlTLdy99g8QrSIukWyYNw
q660e29lXqVOfke/NLj3r/I35YmlnqZo+A2NJ9xZ6pUqdPVor+ZuSgGWsZo4UnuTAriErhASybqk
JNEINAL6kUL2//tWvVG7tXVIo60vbQnI0sotVV6Z2FG1gK+paC4RNd3kaGa3CJKN1LhtRRHh0vqE
RyuoyzK9zmTA2zvBO/SU+5ETopT4qFrGLf+oCIvwNXfGO4itpbHoYB7UMwu1g+NKE4VyiVqO/egJ
uUoCx8qwQ0TlZPBQBGp20V94xB+kl/NHjKs8bR3+AG0/WwNiiOnAr4l4PxXVLmvTGOryoNlJwEZZ
CAMaulz/3mXsn0VMdZWKt6rkvWMEmm9oiuy//jTPMTuUTDgEiNg340yAhvUMs+MoHOhM2eweVx1i
c/3kVlX7buWFPyS5pWp9HLt8HfXDJSvbcxz4Y1ykbixOKjqXj6PNLytFphQpZh1EK3aW4GKSlIAi
4fyBERXm4KEMmKXXzte3+mnSc6sodancQBLQNpzBCIIqNbWklOk9ZpOdUxnbUSHcC6EU3JQ0dv/2
YPNEQqYP4wStwRmaMPgDznWaxnONyucwwGAVc4q3XGofxyS8VJmeF2f8eEAEqA2Ug/O2MkMbvzxM
pVSIUlP8/t6bYiC3rKbWlmnZfH1LH5vF6YdLgA84Oq0hslQ+sfwjVRlq/PG6e/Ma0A3odTE8BNGi
1xf4twgpRZ9tcugN12ay1+qlLzoa9Q6E1uyxDTd5to2Cg2DdFsO20JzIW+WEKGuJm2jOnMLXYEO9
7MsbpXoo6mXiL6V6NQhLS13j4dKEruZtG8kxOChaW191RhK5prXlOZZGi3opvXOcpGs9UCo1KPmX
4UP6IB2NAeY8WUB2cUPtxa8nx7hbiDkEcUcqbZ/qkzxQUpNoGSY3ueI0IQq6G6ys+49D/ORjGWB3
UG9KF98cH3frbZOuRW8V9yuE16tLxsrnKBSvcubLKZCP4YLB1Dt9laooYA+TiO29GGPFqne39PgW
kyUPdtdUz62W3wbA+V+/2E+8xNnhCGcN9DfgazMWdTpoZgR9lqD8ukf+FXEMHJZjagSOoiFox0ZE
XRIgACTUDWtCBH2nzItL7eXPtz17SChQtJG7Ybg1z91fvmDRn4h+1YbsPhHUYxJiIFupgWdHZVY6
TSTLyyh/b408uXDnn5cElmD4mDIFGeTrWeb067B1O8ZV2BXV/ahX9VVjrgS4eGQV2KnkCxfwxd88
ZRLTFYwJdJRTBjyz08GERmy9vsoZrDfvS1Fa13hl0xJ4D/p9LmQY2EhtYk8WLaSkyC8Ugr8ZHeYp
boyUH5RmWEOejp6z3wcZtmX3QiZa9CymJc5/10qrlUstDK/HXV9GEU1A/0hn7vnrD+zzY8Y4Bbta
AlCRkrH0no4tq2GBQ3BWoTGp0TfJnGtEwpyrlshdCxe0r0f7vKUxGrAYts0zq/8cyLZ6sYLip9X3
UCuaNUBW32wGjHoXrawfCX0LbHzYRhrMSG++HvkTFxQK+GzRMDfB5FlMLZ/eaMDdGEJBByxNR0hu
lfgQwIfO2vu2EbZZpTCLZVrSQ2MIC4sNwYYhajpquNEtHwpmkYhuM4mu0av6fU2f/cLlfXoywPsI
Sdntaeyj9D7b7KMiESDj+uJhLBusI4bxPejK2tXzol7IMd19igED6jqtTCseWJkbDtFl8NSEMs0u
NVVd/DTRveqUe4VywL+ydaoUxlsRXbjUT18MdFWL4hwbUbx50S2ePsgum3p9yPTi3irgb081HROr
KMkIkuMfhPo1F17cpw105mSj4+cDlfCV+/D8/GX5seqWVEvfyO9HY1CglMNbSbw2uTAHtbmyO9lA
sWuek55RIBKOxas4vateq5S8lpPwvoSshlLMkl8UaTjUxAoFZZjvdBW2mj9ONIHVkrBgjeuwhES5
xnTw1sMZf597Vux6E/Qe8uCuOj3ubwotVLaxBKagT8/EZNLarSL91gpQXLdTK7mT/MOEyCsE3qvl
B8KGywAtBRSWk+EGZ3DQ7swi86kaYRuIFCqNKlwJsZcfrBQhukJ4BvJ/dVUYIqpD0FGvMbu7yXAS
T7YO0ApGrcn3RtmMN014oTz9dKJEsTMLztHHsD2xOZ2v0CE2OW2dRPdTk0a2j4Wu3YlljtuDlNvi
BOQXR51qi7XXoCkwYe0qeUrTFRMmsRGvY9lzlEHtnsjAs6cKKKCSrcolUemSJ7c8z+3zl8vJDkYN
pRia2bO5X8qZ31pmFt5rvRCulL5TbqUGUavfNTI2c3xRrZdDKCg4FeVgpwoNRrFi+qOYF5aFIsVL
oe4gBHqpO8UTgk0r3KVG12xitV2F+BTtVMHfEhEnr79eFz5tvnyLSAJQpcLLwOLi7NSutFklBFrf
zdQuC11jtdjRZFv4Ihx20yIcPTGHSza6vxuTlXIuPNCWs1qeTQVZg6prdtVBjpofU1K/pUHylHjx
JjU9dkMaYIJ4ya6HgPlP74jCn8FmUp01Ly2no8aKUsl60gyHLFwq2bWu3pNkgkTnSGSqX7XYwT5r
6TWCpIb8UR3yDiTNEF9/i8Oqj1K0dMLQX/gIe0ZMmBFnhAR9KBzZauJJDQ8/2QlOhvxqNPCAX2cL
/VzZViB/iIDk7raTY5CxdZQtxvQgDzcdNB+spbxx3yRLY3SymEMnJ6JjTapKVzym0mtfOjV9vFbb
qJZrBe/wf5MAiBB1JtB6qj7q+dp8ynDAzJ4VZdujuJEW0KXqvWY6mBEvepg/9Et1R29tK4oW7fAu
FIcYmByJcDZsYuNa1W+N6tEDyNOfVJLVzPjW54KrA6L+LncLtJUDkOzNWCxHcyG8sPzS+QqRdBqu
MfNN+VFOnKGyYF+HEbmS/hEI9l+GunF65SRqopgBf6dYO1s4EyKhx1aXWSoVBQrFAMrphTc+/Nq8
7+Ll19OBxfg3n8k8E/A8wNFUP3ftDbU0FcNS7Q+t6vbyXa4vvOmW7CCsxEpbqx0tATHQng3zu1Vc
kxwJO+8+aJ6D9qpWXhT1TVLfhh6sq9j7xVsiXAceIm9HjZ+mdgX5rc23nkgz5lEyH8eRHOPoycdA
rWmtheXpbki/DOV749HagF2B79Cijzdee+iD61xe+eYzboKLsfgpY7AyKQAZvKG6DWeXrUVTFnzP
T5Z3NQZIf5H19AStjuS/mkAqQ91sukBwlD6zR7uHSaf2LRhKDzoHwhwTVNfBk6CpZuUIG5D6NiPg
pKhCFObTwadQUN4k7Wco4BAq7a3ngVNVhchWgNGfARv4z2WerjoufQTYrvhVGS1T74kArUfoMQsx
HNE+s63EdLq7F+0bGoIeUL5aRMcO1lJiyziCFoco/qnSRcYiEmBgY+Lvgquz5d+F1UuuH0SoM8Ez
PqCWvi0tjrwoi2C8pRGR6OlCJXE4X7XFCzwq+MzDMlGgUfDFtitBW5oQ1IGky40pL6ZjzuZne8QJ
WTaACw219lF+l+6HYEkrXFJhecU7GcmCahtccOC0xZ1wR3uwe1W25JkD1IcrfOXUyulZEZqFCp8D
4AYaGwptKH3sliI+aK+9fBQsJ/cdmkLIxrt+2cYIhu0yWOpkwEfrJFtZHJK9qxA+Y//NqsEmN7Kx
KUc3qtx+luWh5R6EXfTxn4fxtqlgoyOUq4cnMRhpzL20+ctAQxc6LlZ8xrH/iTSdvh5idVSGdGor
+cGKr7zEzshub559c5NM34zu+8SXaaJiMak75qZ1Gzgx6xjfCe1Ra5W3Dsaa5rCFGM9SyJ9Zt6uE
+xiKVLzhcDbIV3ECg2CXtk5U3OgwRrL6NZ4bywP+dZtMulO5eKH42Ul3XXLvDfcRXcdac1CNmNVG
Z2vP48csuM68G0UiXWkVpFeqv/KiXdxeRclViaukhsxkDU0ym26lbKsTx6y6qXYY+ycUfUr32CZu
umnz29FcDapbhA9VjEbwILX7FgaA9yQzPaZho1mOZe5gtKfaWs7WFr1S+FBXOp3J/ALipH6uCdAH
s83NdDiJuu9TGZs3ediMOPbQCQwhmSZRszCyZnRHSbyPCNPaTKXe36pNqZKW7e+yQQ6XnuURDisC
p5StDEAc4wQUy1DnSlJiFkZHCLahpxAaUo9eyqK1ugczyh4ab27kyjkmtgRKEFvEpIW11aTBsCoH
HyimK0S3q9mmEkuMbS14shpFWhRGWkKb7RCgmI5eNnMeOMTPKV/FHRytrxfXz+dQKiOkh/OBEDsl
7YOG9EupLRRaHUmBQPK8J/Z7PeiWpZItca7oFhi6sRl3qFpM/3Vo63ohin576Rj+6Z1wAbNQcBZB
zsfwM/hVa6XOmDQtuecUp+78Yg8sMLpFo76HNRzCpsGEJKlAiatx6O0snn6iHqf5VPChf/0s5rd/
UjHOV4JvukwfyDJg/5xWI/2UYBqFQes9uWwvvjaxd48cvXJq3pUuk/jNuv71iB9l1achdbIZ4PJr
nAPPTuJ47yf1JKtgoDX54WaeEbcRGz+UwjL3qeqjoGjljV5lKcTY2nM8tbqtBvlBYTO8Ks0Rap+e
Pvpyxf9mjhUlUNbZTRUvLPnNGNi0kEEPF57SB73r9Jpnr2+qU6p/yGnnhXU4eWE8hmUMH47vo5Oy
YNUNIsYdXovrex82DmlE00L2OTfp0HYjK/X3DVwLn75jm5FUpPqWtBpFsV3JLSHaZZ3bcetLru/V
uqtlubUyjVkMk0awMuqmXtVSoa/HHPpVEIQ/RuxWdiOuH/0oixfuTv30DagS2kxeiaai5ziP367H
YvBydYrvZdQVi97E1lGM1hfe+qd6Rjkd5OytkysRy5gnwqipcWoLJyN1Q7yoIdTwF9VE+mdgpafr
CZhsooeOXlvPZXubDUnhRoZYuQlHb6mXb7FazxZ9B/eL9pMtwmlYTtEI4RW6rzcgYkrxNITEb64L
1UefUAiGay15u4r79S1Jn2fxjKrLwFnEocJdPJvFRWjqgRZMwkFvYDjlRkCGjdiBEph+vwkKDi06
dUHr77Rhxnl9v0Jfa+owtXrzwis8c78xmUxzC0OHNTn3Mjiuns7jxlI9Arly4dCWyUprlG5VNjxF
YVI3BEKhVpCL0Z2g56mxZssYud9aYUORgGDCIfIjWWgpLZfIuMRo/O2FkYsJiZDpruBWcXphWdFn
Ef7hwqG0xglPlv6gYOBCfZAsWdtQAWfNS9d6y8HjHaaBsBUBFGws0OGnCgPm2kJwn6fD89fv7jeL
EMd5Vj3enobC5UPD+csWULVdGI1+4d8nnpndTJxndaVdeYnZb6fMIyDBqpZFbPr2gLuwrfK7bL0u
9K2mSU4kbId8p9AuVcVMWPt1k1Ir6O+ZFYxuOWaiPSCQ+Ljg/2+w8h+chH95d59cxu6/h1nzx/ot
ecu+/48//nf94y2rwzz743v284+HKqyb79kfP7//YbdZ8P1XB7KPH/sPBzL1T8zPaYJxnIKrhLkr
M/mfDmQfTioc/8FMiGL6MGb5pwOZ8SeNUZRIf+VLynTf/6//iqCKf2qg9RwISZzARuvv2K+c1SOQ
mjBdntuBOJfjvwKr63SOTAOOYGkeXIlx0CVujbm3nCwzhKXZusqkLn2kxVfkr36sDqhJA0GpKP2l
ljIrko0Awv4vD3j/17b2q1nK2cJG2weBIfMC7Bi1yowmnV4PeRdjbFoITZNgVmmYZUvt3kVFWhE2
rox5+EPoahMXkBwTTXgL9aRZuD7WkyIky9DIvUxwBp2gBYhK1iX6yhmAQiwltm+UbXOSjwhgdB4d
6VspDpsdvP+crgy0eUwgS4r/xgiS1UihK8C1CWjdQPGdGSksOlpilvsoSwbLxU965kT5vileoNWc
ndjhKcwWB1DTALbFGSGYt4tflhSZFmgm6OFVlWlJPjqT2KrDToitli5y2Sd4lqDGkScOsq0YZ+WR
1U/tNrFkhQb5pF3k6fhi9cI4Qbe0snKmzY519JBKifFERZoM3TKuohBidtVpLSQjTxrF5K/q7P/B
OoPLM3/+5/yTf+TFWIUwZj48iP71b/82P/3kf6r/18cPQRY+T/6Tf3GyhqPJXftWjYe3uk3+GuAf
v/O/+ot/vH38lIexePuf//Ejb7Nm/mk+i8jJejHL9P99NvVDnvmn68v8+//pcGgofwIQz/YWOk6d
J7HohvUnDEkLuhUNGUBZ6qJ/ri+S9icx5VCiAAIJXcGU5V/ri6z+iaH3bCFigjoRD2j9rRVm3v7/
Vb9qcGnobUKrYUrPbI/zXoYRh5EWhIP2OJi5tcsEpXvGg6g6aHxVa5kglwc1VJBQ5zHWSGomD5ux
QgdnlB/eYVjGkLZaTRfOYacNFi6KHgSOkGjoKV3wMzpb9tKhEH0/FJpHTwwq0BjINYo/Id0ea9mV
B87bv7yx36xrp3XuP8bjTdAWU3AUOD91BR2skmn0u0e/zlon6VFPpVEtXVo9Tzssfw0z53POvT/W
AuPswB2QaSN5WdA9FgZU60wgKQR8yhQwxLD6g9lO2GhEZrNLZaJpGqPubKGs2gtNi/nZnbzw2dWS
pAJavAQ+Ynp1uhiFcaTWnmXmR0ETxnVNKNTzWKIgMglwfRorsYGdlLZ7ucxFtDyQRb9+1GdbGg+B
BhbnyTmGi2R0Dnqn4wuqVk8SjtnHrEHI6eUQalt5MPeK2Eg3uWZ0y1YjN1cp6+EmGtTnlqXtwov4
9LrxW6O004h8RLkD4eb0ErImFqY68ZtjRWArnHNgjKYy9AujzDdy+qAZhalL5W0wuc7r22GI+lIK
huZY6kq1kcMYln7QaqsqImPvwkOVP41F8C2CbyYw5G9Ilad3NBVdL+XqOB4VLZk20wQ/QMjhr4vs
1ledrAXBIi8CqNiN8Kz3aPmEsImBqX2PvMaQiMILoqhT8GB+ybB9YFjirU3RQKzb6fWogDZR2lb9
UVeEby29fxpH2ToatDsM3hZBWFxqq39+2BRI0EQ4p7IsfooTlU2MffUiGY/5EMHVQUG+9OWe/TIN
jQtf8KehKDEoyKg18JWnU3r29TSlNtbs490xaVETpiGC0cnqAkR39aVU1tOjMY+RoTgdk6SC4gve
6rxO/lI4ZEUZFYHXt8dWyFJ3MCzhymt1vCQrTTvkoy46klEZCyFPL+n7f3eTHHypemfqFmSf05Gj
pg0KNa6GYwp0uJaaVsBII08Q+I6B8/XH+2mx5ybp66GBpnqbPV1Ohxp8mB/WJA9HT/V2Rh0/Sx3h
SoMR4jFYK69fD/bpw5zrQxR0zBF2WB7q6WBGIRtJ13ntMR4KxKmoDjM7jox6XYxpsZtCId22GTzk
vz2qpAHY0Sdm68ad4XTUappiYJpAPE5x6r3GPVYZYUUbNpSFtdDW5JCNgvL+9ZjzYztZfqgrwGxg
y5JKADx1ttlwFWpHtLZ47HyU1VbvxfbED1j/7VFkGMpQoygkEHqdIR1Z13O2arzpqNeB5QRa3SxM
IkXdr0c5k39+TASem0aG00xAo2A5fYDemCtdoXX6MSrMayzpF4WPpK4p9kmIcrlyJAVzMw2v2nWQ
HAfRRwo6YuQ4oj5u0TAfv76c30yOuUoA3ZntRj6lCZLmVAhJnupHExZuDc15yoelPGX/nbue2Yyc
Zwh5wm/j9K7H2MBli97XEVcNGBHkBCnb8Nq871VHgeuwkDflD2zO/J/oCLxLHNjf3eSvg5/NlFwy
Eiutav2YWddquzOMGz+4INz5PARHZ/A1yEgYt8B0P72/Dtt2MRGi5kkZxGRFdErqprHRLaJEi//2
d8pHysSnpoSLzj+dDiX0qaoGcWsdy17vnVjm9Aqn/1J83Efa0+mkk3EK55THl0Hhrp7texIphiHg
vnU0zS6PYYTnzRtRAxDHvYiGJfKzKkKirGXxpmia4L004TktfCVGe0+MjfoitqkFJufpQbyEaJD9
JP0NX8qskWDee2pQgjuZcdisAi0xPNSbMUl9ptKMW7Uouz2kNVjpJmIByHSYBvetkItrPyz5TGp1
tv1TsG17N3NQhQtr3Of1hltXqC3RetIz+NCn/bJXaSRFg3H3xjGrk9wpUk+hK1H3FzaLz+UjbW/W
bc4H0OhmPubpi8zwi69ks7aOo8e6GXsSjhlekxvylWyF/UYZTWzER1XzWqftkUVHXjz7HNZJ+rdI
YPOSRMtsRkKobmAPnp9RJk7t9RAK/lEj+W8z0BFaymIcr4U+z5w4oOX49aLz+fli3wi2IYtsyODx
+umNA8OXqVQ18REP+nhpTFgs6YRrXniLn04HIMUWP57UFciJ2NOejiIPkjdEch0fA/ZqyCRKobnR
WGK00HfaPvO7autnwKBKCa9k9P3iwpLw2/Hn8yh0H86+5w04XCrVZDKy+EgieXgzpDR1BNHX12FO
naOnAh5iw4CZhZILz2UgXWpBnUFI81vl/uH66iDSGGqdK96HpDeFINCjY4I8tMdflh222hq+WDqD
MhYPUeBjaTHS+kUsRdRuOSXrkhy+Cx/Xb142TVn8sqD7gWp9tG5/mUxeKeWN4vEa6GMR7mTi6oe8
cfz7nxRhbrQ5Z3OFGWI8fdn95FtlSWjHMS+b1KmTYbgqxOiSW9hv74Ull0wWgraRc5yOkvRkzWhm
HB/1BsVO3wcYp6dG/Rc89W9JOGe4/cebo5wjQUEU/wIBT4dpva7xuk6MjmExJDBGyat9a4QY9Wdi
hPRv874MrpPUSh91LK1/iBY+v7nnDY6S4atpDN27QeY4FpO9AYFFIAvoXYoFeaUOyoTNCdCRk4Qx
dkYeWmCvk6CyfD3Bf/PpcwOwvec7mE/opzcgDz59Ca+NjulEp6Y1mOCDh9lxLUiQHkZZtQUvfyVU
767oxkuMtzNk9x+Pj3YvuLXEmzo/seUpAjAidzFcSCrNacMUto5QSJtKRNMUF1K0GpXBWPdlK7ql
1ms3eeeNh8ETQ9ePveC/8f0j15u7Q+DN5CifPgtdLyWrT7PoaCWisanFMEfyoGarr5/4/FNOd2t2
EkqCj3EA1M5K5M4yhoqA1/A4mX1se/GAz6Hlp5swTTlE59pwYbzfPOTZXZlHzKwDYD6vlumEVXyi
VX20+u6lMLAPyANZW/SSPm6mQdGfpaZ77lSMvbq8jzZSKyKDF7t6q1R5/Hd30rnHTuFFdUlYFXj3
2d0TigbhY8ya/8PeefXGja1r+q8czD0NhsVF8rZYuRRKyZJ9Q0iyzJwzf/081HbvdpW9rWlgBjgH
GHS3YbvtIothrS+83/N+9jEYL4G3NPWe/Chd+U4dbHjq60cuXLaWvkBaVQSz9r5UP3joz8bWZ3on
1XHCv3kQFAazfXanS4X7HBtWM1cKbBAhZfNIVOrvehVhT68yv5dmVDNElWbr0YyTl6Y1xntP0d8y
Jz3mY3M7mpXzQY3svSn605PB+j+XMKjZzzwwQo3zOC7v7QytZ/dkscVf+G0RPcm6RkLoMbAG7sey
AczVFbrsBeI/89K3k/JJlqPA7SqaAA2NiZFclVnrfQ20ZkYiWYl5Ka3AqBddz9AK8KBEIl32O+0+
FQOiRWUM8utGTglaTRQwT0CR22ExNX12Xzo58i+F2s6x7mvthgobmqQQKfy9XhfGwBhiCY+ryv3y
qx8mwSuYLXGfpHnEfPhUI44byM6QthUTCh/d9Mrbrleyr1laaZ9H2wGWa7Y5hBFheDRHUOoFz7ra
TOgIg9g55IPMLolc/dcuNTKWVhg3L8YEsD3XAuMb4wIMUkdxqr8YnR0CIZKDeNEcv7wRkwr8ssAS
nYZyoRLITjxLMOOM4LVwrBSCR09MbpjtrB9ynOpeqXM0fWlUOBMSoAnMXB4U0Rc1+8ut9v9BP+O6
eMvumurtrbl8Ls7bGv8tGxa8RH9oWLTdc9Kedjj4C//uWDi4K825NkVLXvy5LfHDj8KSn5gVJgMn
QMIDfi4y/tWwMGmI0thy6Fiq/Ihlxd8NCw0np9mDFCkRf42w8Z/0K96rpj+9mQQq4NtYOWfKBTmj
OIv/a0sUjVmYDYI6pIIpwtvDYCDZM9NWbMO2tndZPaQb6Vf5Ue+MYi8Kr8DnS07H2hhwW43jhGnW
bOP7zNrYeRlfOPg83WvakF1YGXGexBRhK6p6OoTapILWMmsPsDB4R3D/HzmnnqbAc2ZPkAtFk1o4
FXn2hdONThWVCWjfEHcmmp+ln2b2KrLtV3wDlN1PN/n4r0v0c+92rtj9feF+HGnuP1L3p9B2PkXS
Yloa9UVr3ukpM41BMNhsOXCqMrNIkakG8rJoC9YhJ9GmDxb533xJjkiyREDt6MA7T79kgKvuYKeq
d2eGgKFB+vqHxBPI20w5frCr/XIoHjKbvIXvSBqOiP70UBHPTed0aXmv9LJZB6N8TmWgusqg/TC2
+Y8BpzGnQicXlPYUnoA8hrTFkeqd7Vz04nFTlGN5H1sq5sb1jnLx2p6ai6xUVyV+SNizLExjl/lE
8OKRFfpGy3U3YpTce4ZHR0nNrZR6G/TNfkyPaoXwthO7VFAFSe7MNngYTGAj6cwSqg/wAA5Vh3Qs
AAvX6toHO958sqdfRlBqngNPpIdkX2dBuj2MkQz0JL7X4h5ylooIDZdmHB3HJndDoXxU2/rlaWTU
UKdgT92HBglPxul9KnowbRElinta5nIzeQPTssoAYyT1sl0x9M5NrFjokaoPn5DTdIT3gCPPHU/e
PLRR1NZPj2xF0cA8G1tna1EJ8osMdIrupR+8befqJg5D5gYFmB4bwyuqNZ/GTxmcVmh5pDAvf996
GjPqShBvBW2nTZxaAJ/sZMmMSU0DBuGwX6HHqr1A4l9cQ/xPq/AKzqCxUkYkgeXzP1wHYLlhHokK
hsIlaOKzBbQYyqTNI89/CD0/d72kaa8tjZEWr0DhrjEusuo0JqEtxBB/PvA7t+LkGZuTQEm0x380
ad6LZz9fkmaSaiDN6qERSOqR8dOWYo65z27KenysjO4+SsbRxX5bneOnlwbrmd6AsJYKD85Xewx6
wif0X895U2ziVn/zNaNZUKJ9yZkYFfa0GQrydNhpfz7zs6ITz8ysALJ5Yilu0ZM5F3AoCFCFTyn2
oTT1S2+Smz4plrntXNUORguZcM0mW4SKeNR+wDn+f5Tyvxj1VWkY8C6yVL9bLJKA/OeoBTxfUbxV
DQKvXZ2g8fo5gPntZ/0V0KjOJ3AKs3TphyTrr4BGIbD/xDuKQpIUkJVcZRX6y2FL/UQBiEotTY1Z
DTi/Jj8ctohnaIrRalVpq8wybPufBDS8dSdL7y+nfp6Fwo8J27AV0a5ND4GIFpb2lnbMiVDIVaCr
aeMV0yh6vxxLd5weSh/fghUaxMhc2QBPvT0JQwA9wHJ5rfJ4a73GciFApsrbsjxK72pyNmjDRLK1
pkeor5H1bea7Zsgow+a1FDeauPD8+87bBQQglgumVjOfw+DOjq+U9soq9qV+qOUxty9EdCQXjfnx
oHiHKbyuh409+x16B42BFD28qhSyF9ScU3NlzU5FUGfjFyvbesBPnM9meJ3j3FJlC7gq1VySdqCo
gGlLLlOwLN1OauvOOwCYldk9SUlsuHq5VKKtXu2C/lnvcMbIgc14tRu1t+l4Fxj3k7pT4kdt+trF
Oyu49Opt2uzkePD7TcXn9GtZbIGmms6F1KiXJ58d/Cpit8FbML4exo0M6WleB86F1q+iBNeF7RDs
jf5y7I4Av2oPjfV+6r7Mk21gGFlajOjIfLRnbC1Ac9MTROQtMKn533w9icdguGnj+6InX4sOKfAX
86oSd2V95yWXUbAFHRhhXGKvwmymz8XTEj/PUe4rZYszhA7qS1vrxaYMrt9fln+0jvxel/XfMIGh
HClZctkpbLJwuiiSWtl/XhoesrB5+/Zfd81z81b/12XIK/xf122TjGHm/85977cf/2O1sPCPRTtI
jEDhaU78/05/pPwkkWqxZVJ7/pde+cdiodufSJQQ9eBZx5j2iRyUdYSshy9DrWUOvRGN/qPl4jR8
YeyclWz2AiRbgDVL2eY0rtBbBnG6UPpfyo5Z3a4KzFutjq4K0hWlLN/KtNmUMS/J4Cc4Tw/+MhLp
qrFLfB8jHvEqM1hZ/32tf5NXzGWiv3f1HyfEZDG6nrkxMeeLPwc6fcVA9ohP+5c0Lsq14kvg8PMP
McjSpRJjKZW26uOfj3m2Ic/C25nFQe91JkIh4T0LH2tDz5RRCY37USoHU6tWadpXn/0xKBdNFSSr
qhyEm5Voi8osoDf9kYHfaa0W0+1Zz8nuMLejGfw4bxOkQYYXfDXYt6ru75QWDJPVQOcqcpxJzGM0
+LgOIYa1piTb/vmr/3pkyuh02IjVUWbwz+nlrmo/QGJmGLe6VOCqWgBjegSNC8Pr7py6X9dC3pla
sS1z8eXPR2b7O7nVPMPcYQaBuNEouGbh/umxGWU3KRkF6Q3GtQtQfovLy6+7XeribbuhC3dhXjkr
86rZ2ku5k7sQanR1gBx9paxwhVg6rrMCZs7vz3+u2FbbbNssjtW24afOSt/px2aBSwZ/8LVzX49y
CYL0S3VwVmJp8b+jl/7LyAg9UR5mT9TcdsVKu5qu/AvnYbiBUhItxqO+6xaKyxib2y2sVbV6PfKh
r68NPx3cdsl1csPljblsXXi5eLcyecjPjAUMx1W1VDfqJl+pm26Nfe73aAfeZYml69bZmstok2/R
QYLxm76pV9qO4vf1cK0c8G5bWRf6pbJVN6BL4QXDP+PTKJ2/f769MnfK2lg42+korgx8bqMNHrfu
9+0hX4Aod63lfBrOstyWh3qbuHfpgsKbi6nRBt7YDnb1xrmvt/0ic/98Q9+lfn+/uj/uJyA1h7I/
UpHzyCMEX+eVppLcrJfX9/iiHWhCb/yb7iVkorpZBJj/FitQaZhnbf0V/KuVtgBStJ624Srf8EdX
ZCvrt83VflwwyurejYt+6y+Z3l3wG6toFS9Hzjrhkmfzf5ej5vaLm4CtcYEfSvbgHCGxhvx62W+V
pb/O3Pnvbj94Zd5rQmffE+tLfLwZ52AVPtf7FQJjeK8zUsRnjs+seG/vh66MmMPNNn0I5S4fo5n3
b5NyNOXFv36AFhq0abB7/1U99l9oftabMg0bZhKpTYfZ2LnaUGBQ1uV0jKRWqjtP691KH/L9+w8a
9IBAZ07OanlDKbiR4VkqDklmJsBF9ddeFql7jxu1Jwr88UOWz3Vhz7eWf//e+5+DC2h/8ASYp6vJ
+xOAmp96EDsbFajzLNWbsiEaIYrfUGjbK0K5EFlwGzXBhZ2+KU1zp3lYFofxlaFol7o53dWwLuch
Hd9hFK10dfwN1G9+gCukwOo7yp7z3LkprRAitXNo0+axxQzBq1GuZC+h6L8wELPNGV82xwqEZnvl
5HITap9tbaLBaThHqGWbshjgmE7BRmJTClj9YmjiNf4+q154qzy4plIGZ7dYeXC2cgtupOy2CURp
lF9LIZpDRJhpJISJZXKLwuSuxyarx+jvzy/P2Rb0funolIHUeW+dMvt3uhimkd06up4GN2rMXtNE
6FZo5dIz/q4i3T0g0dDMI+KdNX297h8enFvGHWMPJA0hGkGDcHrwobJqs2g0Dys3jEu9MmSKHmwO
zSIVf7bMe9CGmyBL2ttKACnj5D54cM6emzk+YxPEp3N260T9cFbdMPvKrgemcK+jWn+LU8J4WD2Q
QXxY235tLqIGSO7kUPB30FFvPrj0p0enrEeFD4+jGR0qZrers2JVIVpsLVsTpLkWA0wV/m2U2vFB
axluVz0lWdPywx3NzC/zIt+FU9hexibuJhoJFi1HyBrZsxBTtvSbKcFmr3gtoqK+T60q+kAH+/sz
pWqAqIKJFP0sOMpsOpcJgcR9q4VfkFvC7lKxnQsN68Aw05c2NhmoZZAzmZIPsXtnpdDZmkkgcXZY
3Q3QSud0Va1PK1vH4fQmydpl0vfequim3ZoxnIKptAr6Xav71BvjCQfCMEDKagFU5KFB4TFjEcrW
ubByVn68UA+d0J7sMetvml6vNlUFnPb9lzLHZ9AUYJ2zkRHBRh0fWj9NrgxTvbZLEd1YTeE9iOZq
SvvxIvL3jhV0d/SNKjcoMDiMxKgug8GM3LrPuv2EImwJIrC5tXzvSpWdufRH4+H9+fm/kAudTKz8
T2v7zJH3vwP3X6blNm806MLnn6sm81/4V9oj5CeSCVrAEOBQ/qDl/KtGwjSbqs3Fr7+GTfg/P7Ie
YTDoxkoEM40WPeE/H/eXCbn2iQo8vSDEcAIQH+LTf2BCzqmcBJ7UhynaUiSmFDyX4JjPP13uEJM7
FnNd1WqymzLeJGNEIt5bhfwcmsja1kHrqbVb+p0h11JUw4PeJfYzZzzsPDsHE93Rk8VTM2gFdjHM
n7V7Glxzuh8bzhNaMQifTZM6sWuHTmxuKNn38EmmrrsedKsuiQ10si2K/PbXJpFMmNWOOsK7dkrv
MrOdGtZF3wSz41yu5C4iRkwvYrUfLppGM7yFzUie61vMal33nRdtw07l3aoaD3u63g8ICKLye15k
s6VOoD5P04j2CiVh/CV3ssSgpJL0cPaTQL0KAS58acrOenCytA83AR3bHHOMAKNLOfr4D3i9sOpF
n6QTkZuf1s/ge7VvQZZqYK+nMH3UGza1hTpybKRzU4qli9aV3tIOauw6NSbmn8xATocMEKzcKYgD
2KOTa11UOMa0vVPt9UCk8SatM+WqSkzGmZ08ir4FUayguBVi3FeyoIirdo0lcWkd6wRXG7r/rqk3
eP2ISum6JdraOlw0XmbQeFYQ2lN/MQzG+rO2QHUAhJXlO/Q7sLOt/lXUmYYTvEyqG+qK/kz/wAYj
amgmLdVYsHyWemNfV7GBfXbi28HklmkNdnMQOPGtFEVUj0ZuOi/MNcWwVIyYnnSd9tpzh76mcv2A
fv8ynpsxXVDZcuuB9UEuWUQplpd61sBdKEVpL6y0nY6y1jWT5vXYF1s7ElG98K0Y4ofSZ/q2g3yv
L6Xa44CeE9k8UFLOMnwzdWC/Q2s28cJutJGA2MpCZdMODl5OQihWuS/rAuROYqrYFJdZXsI5yeG/
uSjWC33blJgEDcIBBEG5we5WgRPwYVVYATV3okq/s3sMnbKhCaCaTDbynIEgPtQzY2Q8k2eMqaqx
xjWl7h6GuJrwZreikXvutKncT0EWtW5EL+M58UeVoXlLWofSbr1qNUo7T13d9uaBcGla6cpMC8il
tOjtS2vKZeyK3rLHhc7wIXChRJE49Fr1NG2jEhfqhQiZWdjmNoQ/gD+QGBjNiDG0GoU2fM2awflS
KDrmxaKxE65PLWpmRJ2x4+dJP67VsXJeqqnhk8oWFFEwFtXlZGS09UItUrdN2mE420c5760hh14H
vhNACaWpNH6PB3Zfq53Y1SCWNYgVIiCMuwDTbdN1VJaIxaSW1XcNGYfhRuhu46UGAmyW4dBHWSSG
kiduG3rmo5XmWewaYgBWxWh9ycUUovpcZ2HyPUFU8TWtmxKr4qrw3pqiwAWLN7C/Mjt9ipZJge7K
besc01SkVhCfY6dKSAZDLXi0Y0fv3d4opeZaQ6D6LgLhtnXjUPMnurIR0Nl6EhEsZs2eVJpIGYzb
eH543MyMamuP02ipL0QTiMA14g7vh0IgrqH2qUxHOnw93ihmkKZL1W6g0PGOAtG2bIUOWBbUlrqT
td1Hm4Z8ADfdBMH/Op9yvV+Pis/SJBG2GNvRiYGMobthPTR8UVFroZcDEU0UKT6GRa9UWFwRDa+9
knRrrXaxeMrNCpso2x7Cz2bbExoic8Owu8fxKD2EaPh5rANRPtkIjMjBHN7/FvZASh4UKMB1qiIo
154SWT0GP5pfsPSoRvTK+QztLpRpOKxxJBVfB0dgQcI3b28DK/aDVVooXb+t8nYyNn4yac2tqAIe
EUUZTXmEIOBVa93iFBcZiuZ43fc1HocWYrhvSiQpMzPnuI5SCQG48G+cyBhYhss2wsgwt9IYe7Bi
m5FfL0yP2K6aQm4sCmVuoOkA7jEjbyHNdBMOubiY8uwy6kkRytTbmdx8G76+nY9HevUrxx9hE2v9
Qkvbq9iHFcKLnBbdtSjV17oIb1STSo8Rafu4ajdGS23N8/pFINNm28X90rCBDr2H2wj3DAcgWAEv
J0SfW1fmE2al38Y6uxuoqIu+IBLWnzX/2DXlZRqPeDuNW6MOdnWDnzep3Uj7YYI8pQHcHsJxlZbB
U9XZyrIxy3JrVf19m3l4s0fhsDUkrldZdtuliu/CawRNaV9mgaG7SWmuVDy6rPbVTkNcKjv06A5H
S1SI+hWIt96z944RPZqjEaybREX5H9EYBTGoQA7qYxylpzjB72bch1MR70VtKHuGE++Zd08XpqiX
GIrk2z7e6nnKuzpWu9iHKhdk9rby03Vid7c1LblOOnuHmlhuRzghDi9Tp8I97a1xx99/9Cr/sY4E
zdhM3CVxuO+s4GDHxkXcjdCY7QmbeXXcdOVATV/lYwsM9oJkeDWVKFulXVA7bm9qHc1+lH0ZlhVZ
yqtaNStF6GtmS3lJp0OEGWKSaYdeU3AiyQAbmeK6BSvsVqw5jH3vZt5LsbDt8okuyjJFvppLB25I
sm0jfauO9ueinscWJmLnkXzn86SClpTFda1TmAnRYE12eslqBDl+SMNVMEQ5VkkoG4MM1nROi7LR
5lgmaV7DXL+tyhTBXZM7bjupwDWTdZmX950ePbGguqiAgp2C2LTr1YrgKGcVCHFdEiVDFmuin7vS
yg9lmTzrSfA4QN18rXJNu7d0jCGF3i7ALThgO4DiKPZwWSPlW0ZOACswH266gM+E7BSv8rbEkUtR
dHFgXvDVFmB6cqvTLntNGxfN8CQKQP1OJN843DKiJxWEFZZeTWc6mOh4RGmpdhlhy2oEXrmxCTiW
eqF8m2CpQRhZTcnk7fWiKu5qYRGc6JPbDTNA9CgiINqZcRupcIMSp8VMT5eAEtVOfGmrbrqYYn8Z
l5QHk7JdxNl4o4t+nUaw1zKdtpXNPaT1e0yzgnzoqvI7f0fT+yqbwM8qza5KMocrH75MYXA5Yfcx
MYFlDP6VIs1dM8qj1UQuIUaIPa+6hH10p5u4lwU95inSXwXCwqoPvuyM3fcXYBfopZWNvhS5py+a
ON02LWbfSnw5Vv4hjuVR19LbjJmQ2sLEoO42vuocdXYak+w81jQM4r1465Q8bE658cclThgLI/ka
xHgmVfUDYcYTDZWFE7xmBb2+5CYcaQAy4J3ld+1o7KXH7ccYljBQcUP4NQZuY4xl98fW/5zgrmZp
VDwrHBCcb0reXIzQuikwepcIig9qE62VhHq8PXrknW+9ZmCtIbRVGcR4ugQDzECFhR3+E1z/qt3i
W7yKsk5ddvOhYPF/9Zz8KJj70jaeAS8ZYf7Sj6Wz7vr42gSukziSHp3HyqxPr3E5glWPzWmp6aJd
jBXhiDo137IaNgXz3ctoApTQZwLEWnrVmzVWwFW2jBOWkzp8SnvmzvlqIDL7GL6ZWT4TXOMEkT8P
ulKUrlRHxgcl+LKvZLg4r/mTan0zMGnReq8MyAyaBniqouo14ktbzXA2b6sRa6o0/grfDNeISCZ2
hO06ZnVh3ag40uWyB13ltco6jWnWLOqiDfGf6OvU7cJQ4IIuU/FamVH6rIkUAyFEV16xkpYnK3iO
aUqtDXYYwVaWhdUyifSUyGGQ7IYNjIIFUrj6UNiphsnOUBt70pf2jcsadztdela4lKEHem4obHkT
+Wn6PTE1B6u/ThV3lmJjtqHaZY8/L4O4j+BjsRv2o6gdUIz20r6SXtgcLUZhA2YJOnFX6L5mM3fs
iIQUPxV4R4xD8Y13C47vUCUVsiloZ8x/Z6DOF4PNN1sWVoOuT2NvuOl7va5xDGvG60Qp8Epl/oXu
7dCkQ79l71FtQEE+CuFeRPNpAixP9mohBfuirc+xpZPocp/HofLYT7lyRWwylod4lPEqrUfrm4bc
ViJMbeHfwgebXv55neE/gi7+R5ca0EP8qdZw29b1aanh/S/8JciQDj1WpFc0kyg5/6wwdT6xK6AP
pEM7jx7O5eofxQZb+8SwNYIMdKYquDVBHeLvYgPNVyqRVLKRWlF0/SfFBvO0bDaLQWYogUBeqtPc
RJN+WmvwjDxQR54n1l1V+CDa1FC6fhtV7dMgmiKhlhAVcbPOSwYWjyoyaXnr2XYUbcnAnPFY0RMw
GP1DD2un6JfitNsi6cLCMMESEccwr1Jv4tzJPzNKZONJk6LCJ5WMQ5PqtvTkjQhMz1sz1K1QlNOy
zK7oZZpKPtTrOoZ4DsozYoh/VZZ6e0uRQiXZ0RX1CMO+fnXURsFSTHEitr1BY7sjTyZbyEMpNmiy
MdnzRGs+aa3RIOWOmHdYqj2FRKIUdBhm77Efx2GIhr0XDbFE1tKkWMjQCup1FJrxrcK8AAaAUVck
a1XvNLlT0bwnYi3rkUuVKE7J1tg4lU8q+9Nj9Jte8+/uDcNZs7SOG03T+fTelErW6VwzK2Lk3Y8q
tPdVhaB+KpxDGmtVuPzz4c6mweZnYZ4oovfx/i9TuKfH80Jq2UJrEOVELA9ioXc+rIiIiYj+RdVT
woCpCcvgkGf5mLxOTq3dd0VfP419zSMwhtTIP7gCp5UwzogVd57LQ0fHT6Rxdka1r0yR72cE33VE
Y28plFxftvmk6JiKGf0ErLUPsPZNnJpAqMwG7NFSy//oNPS5xP53S02AWJrbD4immN2FaGKeFbal
zNpJSTxqBwGIYRh3oZfr13EW45oXB02vroWneNhRY9QSH+iHG2+qlpRLbVB0Cba20Kdng4aa85lH
HnHdhrJMUGaL2G6LiYUZ/vitaIw+uOu9afRezW6o8TtSqR+ZH/VBWTrOvgsvOsVKyjCUGZmzPr3L
amQHY4ioHAYvFmRfJ6Zl0pUMDPwv/vw8zaqE04vGBDvXDJ4CjRvr/XH7SQBpZobH0+FRZAusoZH4
YmujdRXlGDe6GaQvoMdmSjr156OevzSoF3llDJgVCAMYPjrrFaV2D9VdBlRO7NnYKojh/Rky9zC6
dKrtn4/1yzcEmYrMmdcFiums8jy9lD5jsokeJ20AAzwZCuCKMO63zZh19p7+lKkfmpYBTueDt+JU
mMDTSDMMrQ7ml1BTxS9yEJq7tpHWviTy8SfpDlodH1MvIm7PHK/+rI1VvW5SWVAe/3cF/f9gOZoP
KyWzopSl6bGcS4knnZ5GrguTw6rTVKKb64fL1raLdhGCY3n989HmV+rk6aEqi26ZOj2HZb87u7bM
aerdNFmRv5iUuN1WVWFtvNYwNoqXOMca0A3eF8aEW+kwfPAIUbz85eD0zan1axZjubQDzg7ueXGp
h6XB81N7Q5H5buxQkb2tK9Kd5wQzidqBtcB5b2xzstAOxH6M+6PWKQm0uLiAVYEGsW6kxkRPjKr7
aA1RhyKgM/CDVbM20a/LQZFE3AmDFhFOe+2UTzd9Xg/5xuMGpzf5lJFdyF4bqeXjVlOOt0WjSuCq
nlTkzeR14fTdCMvC7LdqLWMUjl1vqWgmw07p3pjhnfyHHtQTiWk02lF8KfpQF1chtZ/yhnEyObi+
7udYwvaJ4VuHWIU2CcpV622czXvYbVe1n6OnGjCWr8a1P4X61LqtloXY6pLzyG7nCD8VBTa4lpM8
BFNCcTsY/EkbiGwDTPIiYxqmp9bWw2Tpd2aGGiAufEkmb7WBYu+KJOlxcfJVI7ii5pJFG5LSVGz5
DN+Z1oEy5F7n4sCgRy9JFtBCoIlXYTSBsQ1LR61Kxc6vAiuyo3THk2thfl0M5uAsm6nDPQj4tqJg
NdxaumeuklJPB+OIySOza98zQ2Z9tS2LNFHCZW7g26qDqRJlYLmt4Y1E8P7YYVrth6livzlK6gAk
r/qYEqs0C8tfDHlgFS8KXq+6i68Y3gChMdRBs3K0XqnfiGysZolANIjeHCdJsr1ieMQkVEyiUr9Q
hqyQGPaB+sJDQ1MHSA2iieIYEHzd5q4e2VnyKPSJ3KiSWt7v9Vamzrb3+5SKhV803S7IOkW5Ij3z
2X0UwJv13ewslB2JXYrvDJbZzq1fKT3Wmm0BtOCJuoAfsKdTfsI1Oh5G9ZKoMNTxF6CzeuiGsc7X
RquPFPNjGZp7u8GSCL9nptqGB8rQw9Z3LC9eFwCYOC8tTvDoK9KoN/eBlVX3oZriTZ8zyEfenCh+
K6cXO1OYs18U3LIc3IWdi3jTa7WRNRd1qQea3BQZPZdi6fRxMEF08KGLJoqVh25bWrG5H+o0TnZ9
wZYyYEXbhK3t721fMa1yZUWOiO4ty0jbz9T0p7F1yypSg91g1ErAU2tr6bCOdSMp4HqrKshdmuVU
nukMtULd553fyXTRgfufqIwPiZnj6wz7zTIWbd9I8m6hpD1uECOqZYaqChRX1Lqp7A8MXOtHW45c
VDK/chIveuVr4Y77GhQr4WmNukz9KgbXEJvEomrfD9HXQWdwZ21Sf2qvCp1G2MU02tp4KdOWojW1
LaUr3VjvSwaQPbUbLsbc0oKN3Vuaf6mZth9+tpLQj9vLLkoLu8ZXOsib0eW5EMOuCNXGs1+Sigrb
AzlqjIPfVEUJ5I3A6hsAEvbgOcFD3Ykw3EpRF327T0HvyV0XW7Hhr+0BdKB+XY2JQsVJTRsrv8kp
Z9fKMqkNFgmKO5pIvoykrGhelNTGrX1Cf/45tVq1PVhqmg87pTIa71LxAqrQQy/E69gwFvrRXvhL
NENshijCYZQWiAESgNMtWPMNJaSM730PaPDto1bTd+bMUvrzZvTLjmvx2SbtYlQGFk3gs6MwsFlP
TZJW3wM1rqgP1mmRrAZ6nfu+txSEYUbSZus6dzAH/fORzyNgZK80qMkbZ6oi4fmZCFF61BByigTf
S+5Ah5V6lsWbSlejYU3q1ne7OIzxycV/YCJt8cZmZ3vQgJ7+fBa/BDocHUESaEZmzExUwadXeTBl
6dlGMO+HAW0yY1MMPmZTbpbYRnVZkjZgTw/30yg/2IpPowDmZ2A4w5K0eKqBnJKgnB4YC7RR10s4
1gYq4GjhBcwOb2y91W4z3pxgk9cIOyiidbOhLuZLHwR4p3EAqTmCH0n4OtsD0/I/N3NUdF+2kDms
9chQxzYx9HLv631w5WXsnx/c6d8ci3wfud6c3gM8mS/FT+FyojeTEZG9rAm9nAv8VKCCmWZ8LGQ0
rP7J7Zy/Fl5eTKOhKCJCJ8w6PZSXmUGs2DjGlCM9SFp89a5O83I5WEy8F4PVfXAXTx+f+Xg69Q80
d7Nf5YwHPD1eNFPf2m501rHXB9ssyOttbmH8aBsENdNkfDSseP7UcLw5hZ1J/rN491wvpniy65re
dtZFnNso5uRAw62b6LZ69QV0EW2Rp569VKTxERboLId+/6pyxi5BlZkh5OeThW1OHJ7oEwWNNqiD
fczWOrjjwMyIqgblIxqfcZcwVYyZbVWZrh+lfbqOyghfTZln2geCrF+fKSYc53WDlQtV1DlRL2nV
rh/NUgEn4VuokgdEIH6u0BlWjab4APx7uki+f3V2WaRXFK1YKKVxepdHrGIxWfX9TR1V9i6qYhoC
IqvokbeeS8dOlQuGBI0PvuJvjsrQBGkJpobQF895er5dE/waQsG6NGlucl3vd1ICDNEHVb8DNsx8
j9KBnvjzG3Smh+TLytm2AiY0Wh06ludYRBsxg4HlGoYz1hSrmzTqegJ7fcQWk86EpGXkK57vahPN
2FWSFGnu1qNq9QtHrSL/I8+8X+4zpRGwIZwTvU3O62zt8NvO86kExxt6tUrv/m/Ozmy5bSXZ2k+E
CKAw34IEKJGyJE/b9r5BeMQ8Fuan/z+o/zjHBHXIUN/0njqcrEJVVg4r16r7vM3/GfoGpcC5Sbq3
bjkvEikgqumoU1MR2rwGaQvJA5MZ9J+cdgDZmhUN3W6wwMacFXuHfvKv3kqc/0/J/H+OIF94Eda1
8gND8EcKesFfYgwNWNomlIcxmxBs0cX4QS3lWO36vlc8ajfWLYvnjy8feZ154N1TudBMAmznHtRM
U/SeGPAQjZov2iJ6KunKH0rR1V841F+FkZYfii6aHiJiuvfXj9iFEyPkZ/wFL71+VJL+8+sE1FrN
GyvsDnNF0pnlkG9kSSU/5QYCkGMptWBUans/pdl04/tuWErWdUPzRTxFyY1yF7Mn56aBmypRPEzD
Yeij5ZA43dpXKdyf7TJAiJwYaC2NXbajyZz4+dCPdxbQqUMGSA74tAPmrAfw1IeivkV7dHHOOUZw
6fIp4QjViQnOf1hVW0QBXTsflGaC5dHs64Mil+9DgQzGG3cfSwY1DqCsjB3hO88tmUlT9JVc5kOe
oP0zlUIFMIRiV5aayrdOieXDNLO8NBRKecP0a4u0VhkSAM/U919Q7H8FApURla2xuPOB94U3yxwA
Pel59N1lb39dX+WWqx2g46roCWp2nQ+nOrlxHIYCqRu9N+3A2I/0+1wDa9W11QE6mOy+ycGEVIIG
lXCa6HFyZ+3QydTaOWqrfoSgywqWvPliFKLeRQiJgXrTCiAWWfwbAvhbXuf8PhA9rGPcoC91m99L
OXHNBP7alq4oGgw56d5MmFc75spkLP8qSg4CsY/C7MmubfmB5p1VgXKi03zjq2zNr+pABkB0TgPF
U8CZ5+az0ZmG3DaXYKRhf18qdfnebIbvmRYPByoI+U7Go3ssYRoOrn+j8weON2Y1zJoNwl+CmS2X
owmsL7NASAWwrpe/ciUbi31st+q0K3S7BttnWMM/Ce2iz9ftnrvb1e4aIK78WMzz8w+b/dZEVkV2
O6tBnzjiQNFd7MtqEoc8RmON2av8/r+wx2gOF5tgkVt+vsH1rE8UeyilmyEDBTYkVe8AJRmHdkl/
xNqk3nCvry2P8wQNHBoFvGGbC67oNVg0p1FB0FbuU2m2RKEg0Eza9VVN2Q2ekhsxw6sWKdciTEOY
whzB+QKhuHMTjTQtGA1G/YEliMNM2dBnli31ismobpALnvuR/3xAgTDPCiLGjW/bObmBOMVUCzbU
AMMWxUifjfyb/WDNzn9hCoCLwBic3JTgz5e20oP2hgiXYIHw3ZfzrID0hwXFz8IpVG5kE6+tC+8I
P8GK06a3em6MSaJoNpxEC9JxMh+kGTsPVtMigki17sP1M3lpigdwvXrEtTyE275PMVrWMqamGgjY
03w3djNPhU/qcyabW3Iel9ccNOTKCwsBF7n22vE9c28uCNOUOdggQ1/HN43e2LdRCkX+SPaimjHg
phG94bevj/rJ+uX4RKRh50Z7Kx7VwenUAIpU2wWdbFSfJoPxoXviokL6161dulCLIRaIBtamENpM
a7j1lwcXbp8N8ZCIILGVvnnSKruZvaTsnJRRnlbqzT6PRYhKoYGg2ac0qic9ubHgV3YZd0pFk/Uy
vLwlxEZ7C12RASFmsSiS9hwYkrJGWavh/4tyNvhtY0nzNyVG60WEeO+l5cYcCK3MzdPBWGwhzBGj
jWUj6EWt5z6i7XCaExtEkD6b+6Kf2zdfSQvRAaIHNK5Ju7f+jc3tGS9DQTtJra+Dmo+BNq/UHYUj
/zNs/3/G5a/t6RoocXzpl5ARnH9WRSZTD2QYrW6dYFwwUnNP3kSMmGfLYVBW6BRKg/vrZ+mVmwnz
EQELPPjaushzown4gdRcpM7rNMf7zgKu3TdLdidXHOZ1U5d+G1UkpinhAaOhyV3ZmNKp5irWrAUQ
JYpdnCj642gn40M4KfGHXADru27vlaVxQgF0rXwhZLabpRVWNShjij1RgYzVlm56NuLiV9ZM3d11
S+uf9L89tpeDuSay9ICJqGAeWH/JXxeS3tGYZf28BJDDd1/VvgS3p+ZleuNlvzTDbBY1WjppzKRS
Gjg34yIZD9oMjT+pxsZM14Ra4k5UQv9yfTmXB5FxUg7gizeD+mvzMMRj1ncxU/uBI82SormZfYEk
oHxIEqgu68743ExlNt941S+dGlU7YDzIlK8Fwi1RsQPkXgFPqwVqjngfGp5usFBL+6XGAMSHELZ2
qqdDkAIWvvEOXp7LFR+E0Jqg0w1T3MatLI7SQbi9QCJiQGJVNvofh67EgzKIb0hmWfvrm/uaNYrf
dEURVWelm1NZkqxoUDdpwaSXDWme3Uc+0zTtTs9z+9gksy3faHEtURrIaVDNo/5LEn5+bEKlQS4l
WrpVOgZhZVf73Qv7OFnQu9D7Hm/s5vbWYQ22P4M7R7kSorpNTbTUisGtVBc1DWVQ7xsC0YNSVGHu
FeAWyxuHZruZL8YIryEWQHLvgnfaJD+u4g5jdS/ig2B6aJ8VfXNchmjaqXVl3bjo54WMtXnB4ngM
bHDMhDPbAqyTqPSUB6OjZ9GZULTVaE25OdPOc1+kJ+xJeJ7a8F5Iy/zK3zVvdGmrfebqHM4PFKhU
Vc4/pcyI1+D4QwA3yqcd1fo0mGkqe1nXLjdOzcV3BPfB11sBJ4BAiEjPTU3uEAK60Gt/lNb8bUjz
On6um16mRwvG3+frl+I1YzBj8MpSdkP4bOPZdGByupYYxGZ1mZ5CJ4OrqKIt27myfvu6qHGu9Q8T
uB5/2awLrmSjsYzaX7QYehNG+wcA+mEFSQNcz+W/b14Y0QGXjwRptbb5YFlvhaDPuHsRffyA1Mz5
J2vcdN/FTA1cN7X12lRyVjFZGD7WkgcCCecLQ40EGtzQBu8adt3RktY9+Yzhr3Im8EDr6a6ul1ti
0C/E6n+/fBhl/F/nCSQU4dXYGE0cna54Xknfrt3yWTE5JkyXtN3dMtJZhvNaO9miDwNgd2q4oz44
+z2DRYE0p3JHK0H9iLhRGwzdVH4E2E3/JK8YiHzzzkAgSe2e7JtXejsHOrlZV2o2cAJhQExcToub
7xoDSb2IauGdBXFe0KLtemvW/+KD8MfxGShyUPaihbF5RrvUiHTAKrAFDuYM3BBco9EyyQVsbLlX
u5a6h9bdCBEuLtJqc0U68l0oeW3DuTCalCnOqtE35jz7k+i9G0hoae6rWpVvPdqrKVoFcAFiC1bE
8/Omp3D/mnMyQrBgKl5erDNwQ97cM9Gd3YiM1zfx7JRhivICVxZKJA0XcW4qWZYGSXF4F6WhGI+p
3dY7VQ3Ht16g1QpkozyT6/j7tq4Q63MnRG+Pvq03w3ESWRP0MnP3sxs3uzhTw3dSaW5ljq8dkhc1
W/gVoXPdSmPqZtfrDSPtvmiEvnfNpfEagEPv4zoJPVg1GU7o+/KtPnD16iuyT4cVipRqE/EkcJZr
Ggh8v0eYYG90VX7EK82+JoomeOPdW00BgTVgigF+ti39oxLcQXpEWXkUs/4LLoOp2KVw5zMukHSf
KkOdDiEp8o/rVl+5Bi+QTLBvlPpsyIPPAnIRIwCotxBXJebwR+8r7aEHR0Ohz5hvlL9et7TSjtk4
+gtEg1GUlNhNnQuXqNHdYim4FlcyZERv8oYb20bIECuvg/H/Y2pz4WyGGkPo/UbfcbIaQr6srL2B
2Yydlekd0LQwflaGKN0pbTXeiHsu/fxq24SrmTl/SjhbX9amDvwP/TL6HfJ767DTeO9Chfyc29ME
wLnIhsorE4m8mGUxVGE5s/usDuH0pEJ3fqJKk97PbljvMxQDgB/UwC5Iq1Xlxha94ijoVPP8QTZF
Ar2FyoYksq5BxdNn/OOPVuYzg2m2c8NPrPu88UaUkcnEyPYQGthKZC1Wzry3yyeXg50da7KowGlD
/cEZYt3Xplm7Ufa4CDrZe9rBlvOSM4gtoAF4V413HbDXMBkoO2AUem8kAc5E2ztOLxktnKKdHBk+
yOvpltzBKx4K82TSK3UZCqIb59sj5N6HCaC6xpryd1qjDepBWgzn2VW7OJ5T5f1TZ3am8e76HX51
m2FsA6+ztu62nnHR8nEaVI4cnPj9nuzaOUnmkfZWkbf7IXNuNSZeOeNwTa9QA97rlbd1PVx/ZfGD
BF25WNrg18wnIossrfQ3VVfzE5MZU+cNeWsEM3jgX0M6DvsaAVtYJlWj+V3NGqS8alx3jHlAjesP
6pRUHljtah85k/P9+sZcuhwOA7mjirdcHfjGuclqKKiLD8xxDeSq9YLMhm+2iGPuGJrRwxuh+eVn
WAMK+pgUpdD30ddf89eucNl0qwZv5+sZk7ZgpZZvzIrgZcIuZrWK9maHul4pusTUb3Xii409rYbU
ZlhgKYBvWrS7hPCq/ib71AXmwheq3m5uJUTEW9CJB1+/caqdQWO/V9PeZ1o6OyzEul8QDqq/h4IZ
td31D3fpnRwSqZVK2oBHGl96vpWA+WYHheUZGvVe/haDoYNatscv161sIBXcUfIMY0XuIBayEsRv
Lqw0xna0kmX2GXY199Lu4q9aq6YNuY4Qfxpd2so7Ta/gNZ1FpP6Olnx6z/bSkL/+Qy7OKeEU9HDr
5lKKB+twvlymAMEFERcEMK/G+wJo3V0VoyU2k3D6101dHFLotByQSsz3MMsFtuHcFKBgSDrwQYhO
pcP95JT9h8Ro7Ttda1NmNtXkxqm5cMkENasgHCkXTQ12+twe6VTelXMqApRsqieRRNYHVc/0P5HB
PAo0B6mLzDlTTvMx6l21uJOJciupWXfv7BVara8c07SkXJP86/wnGMjT63k2iCAq4+ZbSTvzES2W
/qsqu2reZVPKMHnPsCvKcc2NE3b5YSn+cXxfZu6odm6SWjseeyO0ZhHQXFmnmxBr903d7O+jYjbc
G5/2NWOscU1TKUKg3na+ThP9jxGnLAI0wxWmMBU57ptc2ubXKgpV58ajc/HYsasIHEP6RukDAqHN
G1DrCK4YSy0Cxr3LfQLy+QPf708BRQ6UvX16l4/aLRGlVw4TltDDXHuoq3zY+Qon3VWgwur0gMJT
sjfEDHFi48AUrun1R70e20CNsvzdwAgbJAii+n397lxuMOulPrEiQ4G3vdAg/uXgY3riUarlwGCK
Zryb1WY6KICzA+o+8kZ4dnlNVxwOV4bEdFWt2OxuafQ64xICIgAi9FXPN/1utbbykE0QIsUF3C1v
Xhp+nZB15X6zKJyf72zczD3x6ciMYUVDummt0jdiqcAvkCj7t5uimASzHH4BRM3GVFHVnVs20gga
RjKPGQXIe3IDeTfM8S39tYtdXHNgkBPE4SuQ2Fk/6F8frCtbcg6G+YJkBKAJyRQa1BbEAs+arN6H
aTa8dWnYW4n7gIACc+H52tizRdLZS6cFlBbCz+pKxAhAHiJ+o21hqbq+jxduDWMcQoe0lPeBavy5
McUujEqmqRbMopw/5s0wE/DR0URCvoYrP+s+kzvQsq6W5cbrfHH1caI8IBDgGcCU6RCfWy56pQX4
zzKBQdYP9eCqJ6uyzQMOwfItV87wmDA8en25l481GgEUknWajAQ8vJXnVhFLc+2lZL1a1kbPmlDa
nZGgXqBZ0CakMAH4VbFM3qAZVdCrlXlsS+fWU3LhAfgN5Ap0rvkF1Co3cYlajpGiWFCIK0Vs+o06
DKABoDjM4/BWT2694WevFqbQ+ySdQM5hVag+X27dKyJsGe0IROhm78Zpjk5LyrDT9V195VMSy3E3
1uokiKfNiVUmt3QsiUtrqtgI4iRMUWtu40BRE+MUwYZwArp9qyX+2i6+tFiA0TooA2w8gNXbS2I7
fMmJL40kWZkfQXLAfTEz9HJ9fa94AK49shhETy6923WX//IATligQ0jFnMgqVfeNois7NGTlPqmb
5EGJxK0m8Wv7CQCGuAzQKEx6mwOih2DLGaXUoJ3IxJOAwsGDlCb0AZC6Oz2EWKy3sjS4vshX95O+
HOkAd4P5zPNFFgImkIZ5gWB0UGNsugy2UKG4vsqc1w1Tr+wn2bzAqRLK4ec2HhVo7yTgRBeBmStw
udQ5YYYHjsX9xlCisY9Mu71R0XxlR7GIuVUKiLbA5s0vYMUam5A4Y4yiaR+16QIIWNgHRu3aBzHH
/86EQ3dv3lDSAkrRtAJ5qLbNq9huFqvnK+PH82hnDUYawL0We1ZayMN1U694cdZF5YtSDKHFFuRX
q5MhMjdUA52JxyDT62pfTlG11+uclK4ulkA6C1y8IbRZ1y2/4mAY/FhfEOAihOebT2m08IsmfaEG
Wj1LhCmW5gGBzOW/ODBkxORaqIOs+JDzs+n2TmfpGXimFGaZwGmmBWmJoXgSMUxJQulu1d9euQtk
jWCoyPspTL+wT/x14TPgy1E/41ui9cxYM/gCZO+LO2AAv67v36uWaCOBmOBNIpY5X1kxQWeEiKIa
1JoxtN/Hueit95Oc42XvZrpyI9y+vHjkbLw8vD1rY3OLVVyWVuiZi4+uSfACxXAzPyGbOkAJASdL
Tt/sratbORko3iERTC1jS0Xf0fSG8wDGxT5WzTsjpw0fi6X513LC+MN1U5c3XFtTM2auXhoy24op
pLldUykZtcEoDM3G4+nJoh+TZSzF3kT4oPApqYIntIck0+6v295Mz6xlOt5X4JjA+yna0dA4/4pk
2Mx0og4DBtSwy8faCOP2pzXaORK3UWK3zQFihDQKzI750kerFVlW7KZeFMMniH6s6U6MtnmrkPjK
xyZlpAe3Qi1UEoHzH4WkTa1N4WCi/ArWnxfEEccyFk7AqGyzs8lDbkR0l17oxcHSgyOmA5ez8QV5
sowUtUqXNk6VBf08JF9DZyjvqVypftoo8l2hh6E3hkN1w71fLhV4E3HsqvRAA2I75wjKCw8PkjNQ
qM9+bFBIQ8HNgfbP0+xh8ZvccPMbLvclqDkPrfjYyF+/iAtxqTZPSmx3elH2ExjLuFZDz4zMbge7
9oQyWF9/XwZ9OsF15HqJWVoP6gQQuBlq+PiXafxk2M3kF+4iblyC1/ZhnfVcUz5S9y3vyMBEtp5Y
FYGYUcUnU8jez+a2PMVVtTzWpnOjLHPpvEjc1wTTQlqPWH4T9/ExnVpjfjXQsxjF0UJCRMmkpbWS
eLvRLYSEJjiw5zsOmAanjKgluTsil+cHetFQvTQiHlR4jVqExGpo9mQvPkwdJOGWHLq9uWRMdRd5
8QOC3q+QSti7YqLZZ1ZWdeP7Xz58/AKyFlw3HW5iw/MfU2SAFHutFTQDEHPJO3fOdgxIxdWNS3X5
SbFDpsvT8B/1lnM7qhTDkMcUf1AyiD8Vqp2crByK9AK0nWfmzo/rruyVZdE9p8hNQA+efasTIzOr
jGID+GU2scdQHZiPTlypz9etvHJwWA3PwppRrwPC54uqnS6qFwp2QZWnxqduivPCc7NxPPVl0wvv
urHLl4GmxlprAboLlGcL4pmbbCYJDimfyTj+Hiuu+Z1RnWi5T4ZekX5tdpNySFoIHm58uldWSRcW
d0ilZ40CN9ej0+yOrqRYM6KlP5mx0cKhKPtmJ2dF/Xx9ka8ck5eOL7kOS+SOnO+oo1EmmIyBF2iO
i2OM59qnOsQBxMKxD8tqfAOm+6o94miQD5CC0MQ/tycda3J6itCBlS3hXZ46+dGmvH3vNJmxF/No
+P/F+kjbiQLX4eqtJjcRbWu13WwEaCpbviuAmVZZaO+yNQ+bQ6u78aJcOhsaLVxughdmO6DJ2RxR
PZtj3WkcCkztYrdBXXb2RyWZGvACYSt91ZE2zJJ2a0SeUss+3tu5dA9Qgo++WsJUDfr2lsu5OE/8
JCDgOFxOFcWDTay4AJVsTSDJQUn2R5NXzH45gSDI7Tnbv3G7MbWuegWlgg/b1qDiFJJcMChGQFuw
fkTVcTrEyxT7XQrIf2AS/MZxunA7a1uLwR2iFAv/s3XtZhKGMKnpRtAJeCth/KYJ6y0z1H83nMGF
IUBJeAO2jwYbIdAmy50cRa56sNVBZxzjI5/SPAKuj29MIl5aIR6gjbpee5WCwSYehKpDgEmW5kGr
FL3wkywVIvLCKYdk8saCLg6FvU6nM5rDM8HI3wW7kZ4b3VR1ziFkKOcnTRE40csZTieI7d8M/8QW
/T96/Stcx93SKeRQh5qV3jiHJDPoeahtt4fTR38I9e6Uq0r4eP0QXu4iiSVRBY11+i4UYc99zJCh
Am21tXMwrHnydX1ZTmFjKDfS9Jc24N9hBZneCsd/GRYDtbb9WINlgyatOmiPlVFDEUyDE7a9Z0C3
R+QqhR5z8IbetMd33Ba2VDCPEB5otcX6EUw9GmqdmwkXzy7t3BvbMu92eUZjH8kSiYCOBoL836Y3
i99IabQfx3pxniCP0p/NEEJ8QsZ8/gwKsz+FmSU+jlPfqV7Ul462W8W8UfhII/NnOnU1JONcnHeT
o07f41FAW9hQsz11KQW2vS3mLPaKVrjLkcISXikz6k54pT2HMA0zd/c+GuFf3rmCycNHtRq64SGs
bX3yqzyzfrm6ZDwWxYD4U9jm4/dCLDHddZuKxUMkDVh6cAlNdxeaXfRYyWGEQLawlSGwzCaBvlXT
iopJv6iAuThTUxtNR3hFn522lr/GvirKQ09hxg9hYIHvyZyW8ZceMQi4jyZuI5g2PRn73dyaWWHA
tRxDKJ0b6VTUx74cGYZPrcmU2Z1mpnBpeZ0TtWG5F27WF0+lzOEQj9rIDH/rxtSnPoEAZIyJmujF
fYdOkbNz4qKBWxeJ5LZh8wxEjzzCw6QJCn10C7ijHXqlSuDKOJ3uK5jup99F3ZgN1TBUanyt7ef5
yxDaerZAxu627kEqA7NO10/8GjSeHUVqDtwxIBEmPWVKjucnnlbDotXxEEEJnlaHtDa6PTSwWu7F
kbEEPf0CL6qWhDHOsvLbDimE6/a3rzp4YAIyLgTOhKr8NokeFlnNTMumfmihjtXZ8ns4QBBjOUoT
2KLqPl03d3H1wLLis3hk1tltumKb9ZoijPMFFqxjpBd1GIyuKNpgmVoByWbJJNR+iYtkvDdELcx7
FD6czodhSpymRe3dA/TtwjzYRposCJI2agjXZouyUtEYcP0g2Opk/1YSfQEPQNSkvqt6NQs/Ahhg
3EeHMLN5hJhWPdIK1BsP9if+V+EWvC/A3g5fusjWKl80o+j2lp2RyZt6NtleK60OGqti1MKnYqgq
uYdussy80Y6ITOgqlO03CXjFhmBAiWkhMjz2qRYMnj9lYKEfNIiJK49H0P6hDslg+G2TpuWjCzuB
fhhhGNbuRCqyP5qRZiZ6ZA0pj4e/SN3n0Rb1B5kO0Te+VGHtNJjmYNWWyfDONpXFH8emSz5CRJyp
J37rlPzITNop/0SpEi0P3TJLHVZmKLohBkBGyNmVGeOyTMEDXp40KcfnZILI9DArLkoKbjbp79wK
CYxf+uKWB3LssN9nNEVcwzdpUileCuEWZQTLZPjPs7S0bed9lrSF+Np0UTPVd+i2xWhvQMKawHmZ
RhrgHni4Oi8ZrcVEocSqlP3Quk30rCMXM32EGk/71RFmaSdybi2Csad2I66nyAs/hBcbavjWcoav
108iqdTm6tG4oC20ojMhlqXwvon3ZJyMFGGc6gi1iYZgRMPtQFmhWy98rFQV3BdQdLttAE+E9SlH
s+OPG+EWnpEm51HPKoClnmwFQKSOckt/tyAb8kN1yvgxqnjCoaA3oIRDsbQ2/IQLEeleK9DBQpRs
mpFwT2JRPnHGoXYuCxXS0npGCYHvpVbV86BEY/0eWK6CYL1ThMgfqqOZ7Mqm1FsVBi34wR6G1tYy
r5tVyDt2KjIhU1AxFZm9U4o0SXyENp0BRlLY35wvxiyN5ZulLI75VbR59cORsQ5/HIQ38t5JIuip
e/hvoFPDH4j80Z0h9/udzKFb44gsmc6PnZVX2nHuEXorykWkgRvnLixT9PuRHLGBkcl/abUhpJ7X
IURlce12x3SJzbrAn5kwjM9h0yT7ZBmQyNDiNAqDlNLYoyFQU4HvryzDb5ZVDJZXGurc3Ce9Xc1B
GnG734V5BG88e0PVJUz09BjKVoFqPSpMOb+HtsvtPaFOix2YCQMHmUl16H07jiXSGPGUQZxv9Or9
XEIndFIIud8rZrFSrTvtNEoeSdHOyi5uYX//nAlbfF3aIuxh/my5fVCiKA3M40WOQMde1RNl3oc5
NOZ7u3JMZUejAZLwnRS8cnDXVwbKJY4+FwsYg6EeRs+Kq0R9Uks4qRAf1RXUV2a9QgA2bnvUbAAt
pPl7Qhbzn6kpZfYpVrVlr6Cs4xzN1Il+tnmufaj7aEDfss/Ued9A0/i14/5EdzpQNTqZAHUbZR+a
izjoapra3mhVTIrDf6V/DaWemDDC9smep1NHN0hCP/e9TJhVepIwhczfa1fqfCZNTPnjlMV5gqxO
OH2KesdOd0Ltxj3oU/qk3YB0alRBabVHZCfiHIdJbDJtDJuX8HJYYPPPaMCG/xpK3elPSactfPB0
VOPAknVxZ47KLD7ZC/KGDxLmI+o49VAln0JdFqlAwJ2BrXu35fT3COh0etvsqcdkhb8YYzl/grDR
/G3wH5XcMxYAkp4OpWc+I0WQdRKBKJ65u6jR4tBCwqaVxi5N6yX9bi+0U76MYWhA2h9aUBWcYkdJ
jWO8xI4dlBq6Eq1iS/AZNVDJd7Hb2PppCZVC2+ddWg90ieHO9OLFmdBErXqR/6KfNbgn/iyTMDXU
+9pX7cY+9DDSwxAYJfGk+0OkJAtqQ3Bae3omZf3voMHB5ktpiZ9qSHX+51DXidzHxdJF75Veb/8x
tIZxhtKa9Pkwj8Kodm4dJ6e+n7L5XcvgzURBiNfFzztNuafGoBD2DQPRs9c3rtujtwpxZ6CuqPdp
Z41F/JX5o7xC5aToPzclpNR/iL50hGIYXKuPENONmjelqvYrUmP0X6572pcRnL9jHGoFYEyp19rk
ldoFVny05q5GzcY60rJFwYIqdVXtnYG45GTXeuo8ggSEJ3KIEueoCPKn2WtnYS87rbczRBUQGHPt
99kgF4R5ZJ4Pn9LUgqI/Kk1Im6axTwS6Opxbi7+rUb6i3Hwj5xLbzGSdB1/7wSCEyVvpeJ/HaQaZ
UDbRbT46mowYvdOrPr+H3Q3Bd9i9M8LVCur1vKycz0aJiIzfFHZtPzvGrBOBT3QoHpQyStQ1pdCM
xquA1YQfSG5ShnFQMdMh+kJrAj0sXOwXmXXp0ahqzfxYGpnxxTE7rfO0BFrKe9SBilugrBcipPNP
hG7lWkJeUfZrD+x8eW4HwjCM9OGIEMxUB3mpqu96iwy27tryKZ0RRvA7o0/RjYymMAaVK7+1c1np
+xmu06PizN8M+i+/AU/ljTejgfDZ6IdfTjiKWxOCF882NQoQZGIdcF6HjjY5okH7sbXRfT1yrmYE
nqdaIrQWpTWdWW/KkhQFxCRVH21k3qoAcJ35Vv4PWIXh+l7bvDQmycTXmPqvXqHRx3QGQ0s9dvTe
PtNo6vwGyDAknCkOH2k3IsfrV2gbpYNMXyEsIDp0wueLgmZq9GJQGpRoFY55ftCWcEZiyqbbjFKj
KRFw6/pWUT5et/oySXp+KkCXEjgJmocMvG0RkNEMbAYFEPOYkXGV7x0Updx5R62v/amLOLYezXZY
QsiegNH4SJIU06GOCwICY1LM5dmdYDr0nGxc/pjzvJg7WZUDem0hGkzysCih/IGuEypJXjeOqg3B
goa+iWs3Yl8MfT9kN5oX27IwrHImzTFQh2sJmvz//Lv1OVpwpj45xwg9rfuagOiJurj70DaT/btv
RwUpwKy8VUK5tEpRlBqtzlDr2qjfeA5X75tQ9JRj69xOzUOLGMF4V4324DxH+ZzHnzJX75wHR4Oz
+FaMu67o7ANSHoI4EWQJYS4jhJuTWtJPpipUF+gpImzojA6UuR2zLNH7hObpMzPnY+2ljW5IT4PG
XTwh+iLNwIjmEA6vFkrXOzxw8jin6dCW3ty0Zn6YCpF/nSLBzICe1gDVyW/KP5I16tAYhrV7Ywxu
myJTeoKMgj4io2kvqODzzxZJGfdCLZWjbfUB6i7R99Hs5t9cBPOZtzDyZy3un+DXNH/PJqpC1y/B
y/TF+R7CAgJIhmyBywDLwbl5MSR1CTV0dhoWvdH2sRuND3nXWNRpCD2K/ZRk0DZPemw0H23Klw0v
vymf4QQ3kX2ps8L+pkdmFfnCJsANd8NShMUP1LKSd7ONxF2QLaScu2qqbDl5MVgxxUcexW5nz+gd
0T2Pbmw+wFloTN5kwN7P8EMNe79XxrXxyzARxfOAecG9EnWa1fmwgcfRiQ6SK079LEbHm2VWK9/q
jlQ5vTf00ULEnBuvxp6pdYyTqnEo1cP1bbuA3fHVVp4GnUYIjWH+cr5t5biAZjDV9DRa0bQgfTZ3
R00u4yMV7epAHSA9ufSqPVWLftWTox2ZQem+X/8R25OzAtNI4mFEZQIBNNHmN7irTGVo9cOpbOnM
3OchjnQVhNTQ4BgGqpq6nlqIU2vtqAeKWanJyUgqNQ/e/DPAYDDeBcaKIdXtCZqWZdScHLHezJ5b
3R8tG8l7mNcnZDfjQkMUJ+l8M8qUd8NU5N485NWNQ/xSVvn7ELMTgC5Vyi60bsAgbnaidWOKcUnc
nFBtiJzDOtG/eHJwoL9cOjSQvSSchuaBFKv9YTSdI6CsN6rHrJv6dvFgeYY4IY+gMkDuR5FB3yZD
u2+1xso6r1PF3N05g9qnAfOp8qFCo276HvKN3eMwVs6pNELIchQ7r4/SjVq45J22qa0AtmLlEEKa
/zZiOtYJ8hHMEAvleadvskntRzpzSwQr90lxrJ+T6ijoSsXZl7jpkIW//nEv2karLeoHdN/5vgDO
NrbSFGFMVFmqEyqTPyfmlAxUNgtEYwakrg51T1XUS1rdroK27IrPYxjHe9Re+29U5IZ7MGo37942
WsDRq+gecPRfpuK3xAIzBc2xndP2hHobMmZdN6AVVmZNt1NNSpg7IRO0865vwwuu9PyE0SdgE5jX
W53HNlbAnVjq1HT9CQ42h6zIzGv9DplOOaAD2EEEaaCaOiQnqSqR8nFmxqx+apBn2Gdz3uVfl5gC
1VeXQsdTErsQVZdu3p7I7IRNabTV+l/wnI9TYFtLHh5S6vYIt1kR2lhllqXWtwGBDt4svUxG85GJ
jGx8D8cEjy55bfdVMapESYMGWpxqNwy4ago3xuQ8wtLSRP71rbgoLLH/gJ9Aw6wkY8TxmxNRj6Fi
lNFQnaAI7B7n2FQjQBmyzu80OoYO5FWrhGlrygZJtb6rfzKMMDmBlqbIdTuSQ3qEalvdJ0z9IpaW
WvE/eR1V8920aApKXLPQ7wfEkW9CpddQZPMNmZEg0UEiGkamLX9QV9KQj8eqPdk2J/hJVrzs75KY
6rCmwRd7QhfFfFSX1vx/lJ1Zb5xI18c/UUkUO7dAL+5ub0nsJL5BSSbDvhZQwKd/f52rx/Yo1nsz
GmlGog21nHP+W3IQZuVk92K2CRyfLLfEt5iMGe/rB6/SfP+LQD6vzpZs46tD8utbxByIVyxhJ3B0
Wt15cWcojdNiPUjZ3k+9nz1oHSQPdBnmzeA4fREaWHF1V2bp8jUd4DB+sMz/Y2uhxkdYAb3zyqh7
82mXrE60nirrrBgkM+/ZXB16stkOdg/+vhnAwh888d1FCtfsSmN1YbldycFvCd3tNFcyEcZ4tvSc
DpHuvGaJrLHOjZiPWRP3OtjaVJ9kwf+081vGrLFgZgQHpqws54Mv8v4F8OfzI1w+Ck3B21+jPTtJ
jc4dzo7y3Pym2oC/YiO1Z/enl+q8iwnRtcXN35fBn8Pj9cJEmn11LQEnwZzpnca9KAmjsLrx3DDq
tm7JC0iw9p8LqK+ABnny0JW2UCFEKZIMk2pzf3V8Jn2BnZPdkbLLQJuUlv4ZL/SsJMFkzvYTThrG
yViCShzYyYpEwaxe9bmzqvmlMIkh2OWrEPtkLa3mA5jzHXuQb2pe5VaoRfm274zIyqLCpFL4I3dG
VaovY9DL+6JyezIJiToqwjIptvyE8Hu+Hxo1NY/WqInuxHq/yJ6pJZsP6oN3hRLNAcf21XsHix+y
iF5vMzvFtwjP4vJS8paHkmpgKzfCT6Ui8NYbmeuEXeq1z2ZOEElMuI4ECRBbbX3AwfhTFb760M4f
dRjd9RWQgqry+ocoZwg2XKiKS5HYS49tf6uVJqa4NYOoQQwOeLl6w2gfc0W/GjYKLDfeGkmqpZ1O
41n7w+hkMXypLJERnDjfqEIxBXKQUWvVhv8bh8mFSX2atBevIziC/jnFJtRN5nX45+/L9v3WhYuJ
ahKA7xp+hETz9V9DkEZvWG1lXUTrifZTqSZ9b1hEWpwDQrr9LuoST94F6PsquKH4ETON3+oaixZn
sQ5//zF/RG6vXi0/5qpBkfDSkYe9dWc15gCMeVL2GZDKxhumWRfScww0YleOrI+7+5cCC51MxgXg
gRNaqqzmPKoSPSgV9oT/YPgkiwSWxuim3yj+uNbUnPrOPreywopnAtQJizUW/5MJohcRx+EKI9Sy
qsWZOPn+u+lP7ScxAsxiIhWMw0UkuVG1YWKuNSlEZMR/XvKxVmE2LQuxTUFj3Y9k+ohDNRVremE6
OZz8DFBoB1ScjpE1E2S1Q3Scu99qNa3NHg+s5RbYu2kPYzn36R72YLc8mYxhn8cZwD0eAfZ+CY9Y
0Eur7ExGhWr9X36Oz8Sprof5nzpZuUJgb6OWwyXKqg8tVrvLwfVEd65aBzR/rE37oEhV64+gLZUZ
ewmBCNfsNzSEl871FCWOoq3du5WzBmdxtbI/6N6TN2UXtEQPTfa8flB3mO92MVe2hSgAmyd2JLjW
6+VWG2Rnp4QTXsyhG4sbPRZNJ2mwYFKF2DwVN5mpk/w00foXImRYkZldOAzegum+N1KazWVygQI0
mrvWH9tCgcI0ye95K9V8i3Witz4ZovKHnzS707jfyCTsbmAolJ+JPZLNge9sUJU57rCV8aKI7Lmm
dwJCkhSTmISrKbsiYpxsNZ/oKTMoYE/8fZG/nQ1etfKEB/zRRTBSf3tPTHhD9OkYBGdP1/p3B9nk
4JLI9G2TdvJgCAgn4WyRShouWRN8cIb+odq+3mDYAjEk5kxnnE7q2evXH3grUVC16591nSTcJyNJ
QyrC46D56WVtkT7RoFUeI/ZA/ki90cmfFHWx+9PxNeF8OYPNOXKFKX8wzxhHkoylt95bOvVmeZJF
uRZPNDr4AIcVia+EuwKriWdW1sb400nq9I58WyOPQVZ9FLzbMOt9bvdl8JzKLLj3k81S0dizMwfi
V5i6C9CL9g4WRYsZ5TL0Pxe5tKBYf/8kf975m9eC5AU9PpQlasu3r2XD/dJ0O8M5LxPZAtTrQH3B
nXT6abfUW6/2ltfPB6cuiIvJHFF/swUbvA0hS/Rbx0RXFcHvfsjc/GRkWZ6HDeYI4nsw9KAeRU2E
1N6jBTBj2fXGUkQ1kUrTp2Xw+1HsWhB1LtLGRCoayrriznD8wu4P9nAN2Ez0ErgvTk2m02fZL357
65dkS8aeKhRf0PFX0OelyO2bwRJN/xmmYmM9lHCY5suINRWpBdmydZGW+ers4Ji0OfHpnSljc/K3
5jA0VxMlUGBeq+3N3uNQ0wzdBV5ZfGoar0+mcHFXzJZ8YuGTr21hFFdbvbXXWBj4pV18cxOL7k2x
c8TT2Nvb2RobAtpCjrbgSGAoP5Y8LNLQQoy+h3/zvPRB6rpcpM9//47W21kie4tCBTCRSgHi/Vva
WV4Z0GanSZ6rTuU1ljiD/4OqKyVfU2Gl+ktiPpiFo0y2HTSnlZRflAd6N3tsgHgiFiodwiFZlUkw
9lzK+8EjZ+SxGEbrKYXseZ0L18ywX9rcmb3PaVZyPziG7i2uoi2bv3Wq8rJffYZPZXNtQYJdgBo4
iIKx4Mry0235HPS1zJkyF2TBZ1RQH3Bl/uN04TchanFxCSJ99Fob/8/cH6KOX/l1sJ5dkfjqhIPh
9GAJ25pu2XOmcbaHGYZIME+5ui1GY8s/UiVe64U3WwnLXYq0a7QAjN83J4wGe0SzPMvz5BoqvS1H
I70d7GmcI1klRrZbCdmqz5CEtmH/96///slUDdeRCjUEGNjbvsfSGqRaDcUFc3tIUdUwREO5rk+F
MpUZVYG3xAJY4OHvT30HS/2ZnHv0W3CjWHhvUxRGxxiscUr8s0zreaC091MrPSZ4euCMYumm/Tb1
0G4jbemujBiRCocTUQi5r43R9FVcTavS534tloOPpswmazwt5semayrzhnWraxL6MHZO///vC2kQ
1MkrD5026bqU/mepGLL0iyyfxblacl8eQAuNOvQ2pD+fWgeusHKd+VlOV63g31/ZdQ2+XiLwJjFE
gor6B6e8/vf/eXCtryPZacsuYHOdjpHwTUcbM1v3APl/O47lIr/+/Ynva3YkpDwQW1XG4++r3KYe
rsZWRXbp29ye/glmbb4glvDnA3YoaYcwGCNIbp6EoLowYGYTAQ9B9qJXLxzNFKeBOJBBCN5CzQ2d
nsoyl+thS1tnie0CuRy4fZA/r6LT+Z2T+q13nHp7+Cif59q7v3l1OIyxykAV+edb7wS0C+0ixiK/
+BnObV82CwLJkzGlEPdCil9n/iir7f15AieDKSVvzqDrkm+QhXSZpz4rcjYV5jD2ns+k7Ximdk4e
KKP9/N43EtmFalTZzwm5k3r8+5f7j7VyhTauCVRMCq23RrI0W14BxzI490RJn5Zkc/k+Xmk8TtJ0
bs0q2eYP6rM/hPXX7xiDQS5G54q7AhG8+ZNtPyBgyCDCc9bSY+pMzNP8mM81FmbCaIf+W5WOuYrK
ZcihDIFXjRFRnJn/oDtiLPeU7etQ0glCt/tczyu8D9NYa/ejaeZ/rGkHaiU0bkapaDmcN/NyQ2iv
C9whvfRBQsEdrmIut19wYKc7sTIaCYc636DRNZYXllXW3WPrEFzJWWMi77OmG5t0D5tHjBd3ZNQW
umadibugqdw8GtbWV0exWM5PkUhBOvbER2j2qVfP6QeThvfnNnYjXNworzm6QT5fHwfN1HebEmV2
aRcpTwUmoVB8jTwTxzyr5KhCAQu4usZSN91HnIk/Vi5vPrZDsUADzEsEBnrzsWvLISJ0KbyzrnT3
gMJ9/ub4jaIS693GHEKv0ynH7zaSMWmrMUlczitt5/xTtqSnkCJzmYsVl4oVyttAGYTv94/NJt7w
qYCssT3DsZ7WnRJ50H7v+9U6Om45pwl4cnZt7ceUwfsu8BnhRMtWN2XcQpJSO6Xxwr70sp6aX0Mv
uny4z0jnVsMuE3PRpOFKHJsIIj27jXdZLK9zvsxwoW/AkTp7r2qwtdAkZI+ccdR2KoQ10fxgr04c
YU5A0nFaLuJFW0a6VHub6FhG03/fu//xYR1ow9JDU4XG6S1ho4QDdm3D04vPWVXHeNfT2/jZZkgo
MrY+bMr145KZaPn/f/BVssEM/zrl57O+XlGA1zRTKSx0dLFTSRMCo3qYyYUVgRjoKuu6uAClftTZ
/Ud3hXc+3RWScOjKzC9eP9fLaurwOdnOPpIcz4ug5bnDfoVLVIVt5c+/jaUrkpCcURmcEtvfboex
acZdorQtQney4TnpvPDPRbH6u5k61bvO1mSy3wK4ktFmBDVMPAO4/GtSlozmlapXdUvpLf1jwgRg
PWfBWrjneXXm8Ue1wgS+Ex7T6E9bb5c/5oWcZOKedOpGTgLJTe8mH46pGyu7TJo5Zlb8ERfmzxXx
eotd6TqU5NwgYL7mmzpjNGvhWY0RnB12jLwhfMkbYmssm/VT37TNM1uF2qYu0uALnU37Hf7h7C/Y
OxWb8pigOllzaJpC/LPggPiRFvw/fh173yKQAv7KFRx7O82bB+FkiV9dlmraEvwri05nN7bM6ZKC
rfS9QypbdaszTJyfzG4hgDaEw5/3sLrklH0JagapMSPn3P4xk+ibfxR0834XMYSlRjPwMOEWflum
jVdvzcWqu8vs6OJk+EXSx8NARYO30MhCOWBlgnWDraeiGT6YF7y/fa8NMYqOa1Yqnj9vjma9jls5
Qy2FHq78fxGGaAjlQ34cSgwnQ+l2ub3/+5nxfuyMVp65Ki2Ef+Uyv8XoTA9tCzlg9cVZ3IIuokpy
9xgk2j8MefMoCQD8twTNCCHlrV/cQWNd0eugfTTA8rqbv/+Y98MqiExXnxreu0u19WbleoXXKZLL
Gdy6m6Gj0jfRFg2mqL+mKWTBqB8z0C5MJqp0PeWt1/woWmmL6YOf8Y6ceP3yTPFoMnC1ez9xLtPF
78xKjZdim8WaR+bcGXNMje3j+r46i7QfHACP+wnWjIhgsDrV47T1M3qbvF7FJqCBLH4GqdtQuf+5
b/Vsu+HmJ6N4UpWwk0cOQ5HdqK3auuOVn5Y9kJfeux+1HO67BcVdAKMdhhHg77WMfX1CVtCc8XHK
1SVt/LJ4KSwraz652ezDQi0C82R7a97CxOLYhmwBfhnPXZXrZ0yZyn3uCgj9XF2yLyPBeLyBp8kU
LeJo974n0qubz0SzNJ+MfOW+qaoteUnKmTTpvuWCi9uu9p+IWmgxkpErt05h2Yl3wCG2KkjTxDbH
roClbFufnLbMrUhkyWJZkVH4UozxiCisPiZTUvv7TZtO+uKitJpjm9xqZ1e2sgVGTjJmBJupUPIQ
3znVd6lTWeSnt4H9kmjyJE/jYrrqk6gWTMfLxh1DMxvIVYVeYubH0RnyASEbLLubie3Rh1Lb4xh2
RpoHO9JLtHnjQnVIjtkigRKdyqS0g/HgYZ80Btv2g/BAh9ElxiBd2oXYLJluVLmlX5chVOZKfHWh
vEGOzKwBFtXf98u7owpHwGsLTOmMPzFsktdfF28510Fpkl6E28jpZ+bMfoQdoUaSpicRBxPB6SmO
/NYHU+X3aDYP5oYBMvDoKTmrXj94zDqwEd9NL6TDay9qHZEdlavN/l9Y2rk65b3svOMA9baNVk60
n45u3O/E7ZUDGS1LGazfU4c2KqCXm8HlQ523zcTcGK7zKbUlJhLhCBHuZ8ZN9pFo+T07w8PHC5gN
8jEhXO8KeXMpN6s2m+ISCKZIB1msXkyOkX3nWUNyAbyBNIofR8IssNLVoWYSlUV2Ia2QoaIHWx6e
5wdjpPfHML/pKqU1QFEhkL71kUhp7sahqusLa54wdGzsbbIDZDt4F5WmuYhQbVAuoCyw9irth5+N
lwTf4f2jmRdWq6fnvy+td0exRyFJYtDVyYQ29C1fgZGyq8YxMS8GHCh2dVbttqkVUyg2T32DWTHc
DApOAt4IxyIfk09/f/wfNs6rIobn0wzBsCP6g+HF9ff9z8xigQdDYSCCizlDo/29XlGxRxal7veg
ZE0bI+7rrjy2MsNhJURom2KFvzZAv0PUOLqVPZT+oLUKBoxWbj6RcSuCG8IPGCJGnenmsvxoqs1P
ev2TyZy4BmmAVFIMv/2EreVl1ljwwZD7iCfUSc6J+0JTDw/ueLB9a/zAx+fdrACp9J9wcaZJ4Btv
U3xhQZidmLRz8Ra7OU1l6332q3EdQhPnxc/4cCxliMGeuG/mzPsAlX3fyAEcYip3ZT5AqeKmfP2B
MEOCWrgF1oVF6zfljVCyex5tA0fbiBQK9BOjZ2UOmGK35rW5c3JVOEm4rANaG6+Qsx/Ce3GmkILD
wJYSkcLPbPTX9rardDk82kah1kNrrpUMwSgbMxrgbD3qfl7ACyA0Wlnki2Dayp1UZb5+Ngxh+79K
OZS/7bLJkaCZ+Ux+cm2tWWSC7H/Ju9VbwnXNHW+HQ89UxGigxuDcGPgvoTucFWFPoZ2CdEatbfZO
EXPKCRmvhtGk382pHS66yPpUhxXSTGuKUpjwj4slK/+DtcSU7M1qupqFcXNLUKOrrczb6epEiK12
h2Y7DToo7twFWXIsdGO6YR1kvhnmY2OdSIJwisjuu2p5QFeX/qsmC6pAU5SN9zRQ5X5pzF79dttA
P1kLeq6jKEwXlzVXNfkl8LDk/N7Wulr2CQhkcqlJrAe/NZPyYg1ZnT5nvZ39XvIr1d9rXP1sQRyb
4T+Yw3HdPH8Kuy4V/2ZdssjbXllJtoZIh7r+nktjujS+GLYmVBsqtFipaVJf1hzhzh5lX+cgJKg2
wzzQyNiS/EPDqX+QPSWRnQJYvhA+sao7QH6sMoZxnc2I2856mJZmbp/a0UkZVKxyQnhRW8oxjrbV
tL8z0gnvZbZNL80iXYYKqTk/AffmGQdXvvw7atmJT7UzlD23jdWbu6BrZ4hoNlgnkU2OTYysp/dt
4qTefvNltjetzE9OAZo22n5oNwis52CuvrQMxYv7QY6GPlqTM9xp1zHaXe9NmXPUzjZmB9TESxIV
w+KJXT70ZX07VGVyYzsz5n1B4fbT4+r2CxbibdBmWVgtXblPN6XSGC1XV8Byg8wa50atn/SY1M29
nUuEZ22zpbSl/uyeV9vpk8iZJufGCSBwgyWrdgzXdpnPIxfHjC/y5r80FHge3KB+KeNCBu0Up9yA
3ymFbCMs9KjW0PGy5eckuErC3LX1b19Lw7mbS4sOfqxM81NAzF9617Aj19tuwMIqbHE6wnxjW4wh
rNfROmNqtzFyMHy8MXIYzi8u8upHnW1QQtlxKwx/jLCyaGrRzcPBsIK9h4bdPkgyFopYVwBfx8VX
5V4M82yHKSvNxGKAQNt9b6G+O2KXC8VgqfSUhpLR2j/zmva/DKNzih3ySFk92B4E6wvFti0PZKf3
8jZIequP+sn1n7fJ2bqbYHbzC1RAPcF5ryx5KXEu+eUtGdLBDQ1jBptw7hRrjbHDZ2hT3fx76pe0
O+M3i+wXkWf9km+Ln/7buElWPjoIaRfKaLcsISkGXhIj83OTo5X2HYXpVDZfe0iFyUHT8ybRiorr
YbIAKne2BThNSgMKkV2Rbm4d1uwBIhvsXqkYimyLnrT1Z/sG4g9Su1ROhvzExhXWZ5wkVg8rMwDQ
qALC/pW5pa7idL7yCEAwbDPcpmocn5aiMb9i4NMsD0oXqKfbypBf8mya0iiRvnDj1eNk+UaahVYy
hDbjBicz3ex/KKRYD35tG0PklVv9uG25+1QjtS/jq5vbk6HHpXwy58pA4md7iwqrFEbJTZvm1rpH
6VYNIvLtVkvJCpiLOUb6ETQ/gBXVj2B0txcEjcY/Rl4zKp2zKehfRlUObWgMyj8EVzFiXFoJaHAi
dYI3gMWJHy9wgsrQ3Wb+RzsY0wEaeWrnoIXK+FSVZACE4zI6F23UknppmZw+Vmg3m3M/LBax1LDm
Yn9TFkwPD4OAiJN4ul9U32z3vTFs9XehBnHN8jTYaIUzw5NlPwzdBdv2ZNoZvZc4kbG47o0y4ZOd
AlG7U2gttf5Bl93BrRUBrQY4enCWk70Muw15h7NPms5h5iHx8ASH3pJvKgcii3oTzX0ox6D9Nttr
10dzrodva9CxaROMT79aeRp8L6bZtm89k7IZ9MaZTmJIkgMwgbgK5dRUH0nxwUsprBhunLrNxFsf
Z5qCfN5OdCaeZEgaolmOXfFJZs1qn9qu6DISq5Lppneo7x673Bg7M2TcAefHS/38NrDJWDyhCDZP
YiuBVRs8F9wddmbzc1CRTxZPqqYQS5TUghO5tb7DX++RbAeFqg8gDYUX+6uTGVG2wNBCXqNEwjh1
kJUB725u2s9BzfX21c4rs3noJuWp0+APco0YTXT1fc+5IzCx79LfiXLkhrCvN1HMj7W0l9jSI9Nb
WC5IyKHA9P63IDWDr724aizBAWqPpowKN15ZbTSpKUqLGyTlvmbcbVtLfO01W/w1Jvx27ldq3vaO
lPBZnyGToEmO6qtDVhG2eaPG70hWu/wGhwJ1qfygLC9AkMupNrLK+DQHiw0AbDcyzHtTTPHqjnBt
NmPubywJrBP3+E/VN908j0WkG0sHuJsn7uclHYInG5jOPg7t6mVfk9Yo9EOqBuM7B0j7c7Qycbvl
uVWdMnTYwzcGbIHe4ZrAYST+6FH9jnnjF9dKZH+a8FU89KCa+c6AySZ/IFEWNLNm3zIHSIwbMdVy
RrhMVueAZRq2CuCQ2NVAsvLyrTvAytg6dvJil+NlM9fUu9vGRg+/idz1fmdV27Z7f+ns8Whs4/jP
qtKqpJ/vQDTY5IUYyFAScxuP9sa/48wAckfHMPycxhzvUdev7N8BjMUEWfmSSdycYKjFi5s68leX
ubK5BFtAiGEo0T1UX5OedXpjb6bM/mUcYNphuSTN16VyGv+Y5tuQRn5Vz0fClWz/BuWq81zBvyVe
ol4NuZ4bqbKz56yLsxuaQVjHVXi9HWm41NWZBlr/wBMS37jCEYY4Z71bpWd78rBrDdLc9i4UgcYh
h/Bf7VsYXcaTsRgB9ghU2FjDt0a995CgNz9TzokUemJvg+t6CHmipRkt94AUgITN6+d0o0UBWwLf
jeLQ2ovjhQ0c1PqOEwqveyNNCeObx2a+qUn6xbiwzdToxp0URndIbb9+FlbRJv9Q9tvJvm4sLnxi
U4q9TOFxxWbeEMjobcta7KkRIUanaK2LcJZkJt42a5sHkdDpMO0k0v4pdsfR+boEek0jpj5uG0Lg
84qdboPqZ48/r9xXwTyahzGvvL1vZzNljN8mVGhBHxwWSwSQ6FZP/fQKuPTI6VNj+tdrvUzetCOB
iUdgpXQ8zZA+CkgJmzTH0K234pYQpcq5gfOVx1Vy1UWIbbEGGtnGXZnAeMqhbegsvI7dYa2ZOpUu
BK1JePkLhXdFrZvp5b6E96YiB9XIFOeNP/t3cAFUdo+pRTF9XmfR4OwbbJR08PKDgxiV1zQxJg4r
wTE9XrjOEnYBrsPEzKTSe0jGoexuGXt6+lNVjMVzV0LYOS7BgBkPFYbZx9rq1m+inZlUhp1LMnI0
AxV2R6GM2YuHvHLEjvF3H7Vwv7t4bpxlph2CEYQHWzNCzK76TOhfGETQRQBUWPaOxV15B9+s15tt
MhsVceDU7ktZ2sSrJ32hS04qAJ94MT3lHnv4tucUxU0awX9Wt7nlKvfO66Y8wcBm6Z3u3OZszp0r
2gD3AuoyGhVRSPLNK9vaQkOjsL/tnKEbZjJeRV9ELcVxfYHI3Ras2Uq4N97kTNeKexXNY5+xPCke
7V54ce/nPSczM/A1FGJQXwjHdcpYtn6DYY3HCHFnLc10726FWH/pTbTAeXWhb3qjHCz4VtCrIWtD
ElcRQQ+J+dAFWj1uRjqVpL/ircHgTAWMtcIc3ZVx2WqZvbiABsNNMgUr51bStOYnmNJ4ckD+pfYM
OLrgnULPyXDmZ+gGZt32pntT4Vpt7blRpzr2i6Cq4xHRaho3qa6ObgJp8jYzZuenCVCEf8YYeNlB
QHE95laA830xlCVWGszAjIvetLAi2GcYItINy3pf59RrEe78yRcejRHL2K9by+xrcPWBRdQ7+wzb
fCNKVGCV92ulUDYhzK2RWnWE25nzMgd3MIMol+wsa+RzvVUGKwT5dHnKkmHNnpZyUmCThtMd3bTK
jR2Kcxo8iRGdHbUlLuex07aGJv7EM2HOhk4PT46TrA+aaMbEoaYUGUv90xcUJGE1+s6yS4OgQigg
U6cL8btQ6w31iEl6pN/Lh60H4w5dV3gJCWP1iFNrY40BS0E15g6vJCdySqgst02AG9GOt1z5N5mB
+Cscu839QtIE1WdLqmeKIKJWOEGNrnOR07hYpNHWS85hhfJRV/6WfbFnlewDqvwUPpgOhmcvMefi
BEk7/wJ/zlt31SpXG0EZXhZOaHZT0e6WvCGHdR6moToqZGhOSJXh+eBdEo8T7K+ScQkVZltZlCzl
6EZ17jrfk20lDzchOt3f9dNI5eysDfhSOI/b6NBEilwSOMgZ0Ya55VTlZckh7d4K14QCaKJwPaIR
9lFc+u5GnQtZcGRwmS0G363G93Oeh+Sb609LFbpQCeOtoisMmXB5fdTppfFOaQZwuyuXeX5ZJxvu
9GyZi9pRgSS8fYYZ7nOmkNth06FnQs56vLKEteBrKhlo/x44Qcok5BoZh19j2Rbf+9qwl+e6aqc7
3GddJl86t7B/C/r11lPw1Q4a47GXzNoIxTFq30chIdpyfFTJMJ5qm/yqONOYXx3L0TQBVvA4jbGd
7vNT3XppS2xQiXnLYd7Qm+LIvrZcZFY+VbAXcM3wv+DUOg8nTf/1o99S+W+Xuz0RBr492Adr4tsu
XGT1LlgcVF0NQevYuHRW3vdZCAlhaTFcQm8ZmqqbSlxbFhAnxrPGHgCm2k6NNy/j3tvabolpahwd
2VXfPq11P9lokZmorru6LzlJDWezv2ItVKEFmAHddzJHDhb3TP6iyYBo9bUt+SP2NWb27mfT1EI9
9QLFLr4zNcZp6YYxJ8hx7nuhnUPnjkwi5baXRLnLcsclrMeYk7t2bma4O3S+jnGlLJQCM40FdxtY
pz6J8Sd40kuJtRmnWBrBKnOnQwnooMKisLG62TBaxAyqr8u6udNYwmmKRBfDbRodA8FwimzndioH
9ZiKWRUHF04E3lbcTiftVh2mMFW9smlhT/WHTTa5sc/qxuhuSzbPjyHnoMAZBSLvvuhhSRTh2JM1
v0sskPK7wO1H75mLVnpPaS4p98O06ocfMnFU8dAvwSIvvhq4AqBh9tvtMlXEget1rY0dfNzgJycr
91iDx2gX9swSaNL6Vdh4YfVy21WT6PM9CUjGV3xBbSMaJgJfaMmg2If2qtPfblqMBn2cKzCiBvEl
pPejMfpbvIupGQN9QvMYwoKIvM1ogLAPIbU3mtMyzK0TdubIPEJunnFgs0+f/DzHKsu5eiUBNZ5X
Z6r3OvHao9FdHagyXR5KnWZnbTjLpZiktkJs4T7iLbyFbXybEEP0qKTeXXUXbwk4rrOUfuPVwylx
SucoApn908LuPebmKnadSbZVPWdf/z5Q/49nIjMmnopNz0t6l/BSZq1OlNAnwl2MI/XBHCWG2VBr
OPooARE587z5gyHxuxkmyngTAEGCpUKPfWt9S3OJet/vp2ODhOWL4yVeGWawpcdQGVCYP5iZvvv2
16eBF1yH7/h6vEXDvDEQmTca05GZJDUBxlsG3jfK6+JVLhkj3WC2PtL+vXutPPPKZjIAbSxMFczX
U3Cmi7rvcbA4TlXgfCU9m0Twzk/L5s5eihH3KjFUX+oRZPQDys1/vVrwK9gdVwI2gY2vH0xQeIDB
vZyO7aiG2NNOu+39UuXcSyPm8x887d2rhXSKduRquHAlc771jBioMHP61fymtskhWkq32AX1aO6x
1v45dLAD/r5Y/zCV/hdK8XneNdQJRIz1iqXL679uqgM9Bc3mHgcEsBTHU7+m0xTZTV5zUhXS1pE3
be527+ZrdxpK0bmXCiOh7qGvB2g6/SbTF3AjM4+HWgjsOkcL0VcRgIbEpls4332mDz+Q9a15uFab
09y4ui2+NGQglTuu7CA45n5jPv4fZeex3LayRdEvQhXQyFMwiaRkyYq2JyhfWUZOjYyvvwsemaCK
LL9Qb3Kfmkgdztl77X5kQfYScpCK21y6Vn/jRmkWvrgUVc1wmzf+SA2ZF87w3yOoY9rPULrYf9Ap
Fs3Uryq1bdJ3ak72mFGMpvC7ztichesUA06KAzvyGyqTWfsu/EpER1UhJnsLS8YO3hJUMu0eiH65
rkCfBXuIcl21Ik2XwDJK65q47elbb4gmgiohK72zVsDruqLCoqRzwDfh/BuHfKQgh5uL7cmzHbvJ
tSSzT94NpHwuBxDsr1CdFs9K0QykC3Ea7sci0KZnEcaaVySZ+tEPcmq/pCMU/iuvx7I1QloS+kv2
IuhGoW8sPE2slXRnzTTaJ9SQvtitoxHWJlz1hxI10bWw9WWTjVeRwZBr63hu+d+F6jMrigbZ0Rjt
BbRNHSkSMj+c7tSNfOikSiDLTV47KjoJJSuvfQfnF2poNPhdQ9BjZ0o7/QzMqCd0KG5NPvLBRyYt
1EOglfodpZDu/fI9nf/U4otjANPB/kxHTyzpCCmMOLQV0rqh69+zuhcxZBEAZf+axsntdLR5yvzT
3iUx5vSSNJeYMTTh1G2CUjHeOrXrzUNGF6K9NkOeTc14w5kXOZvBHmAqEacjRZGAU4Gh7aaNVP8e
80n/qAY0dLwsLye2aCkeAbfv0isC6rOJGRmkCrWVXjRuaMY9HRbtSmia5eTe2JmrWVt7xL+97XS/
vusUxOSPlx/bZ6PBUaNJiPKSW7p4OxGJZ4Ub+8oNQsm4uRvVCqGrgTPqCxEyP/51LF4PiNmWw4D4
XfTTK+M8W6UFgAlMhGr93g+Zv2knOekUDUf1isvj/LossHDwx1xkaUxii7Fo5itOYPfhwfFNrGzd
AOBRxzco103pdNc2ZOdTGB85ejtWUphW+PhPr2wWtVvYVf19mbrGTeqO9YMaj9V6al2HukdWX8mW
/mQ8jBgGOGSTTZG9lM8Q+G4MUzuZ+7wyX6P51K1KrT7wlfcrafbd7vKDm3/+6beNBZKrg5WA1ocb
enp5CRxStKeqyXypECg0WYanzK1KveWo4qsKO8+smdZBSzyK7+rZ9vLwZ9oWB/wHTnLGhplEfvBi
vs7AyNlKQ5mgx434PYQDewzyQf2uZkb23emoE5qFKxIARLlzS6tpnMPpjUM2GeqVn3I+mf/ZrrmO
i72BhPj5tftLVWLqGaFjhmHvc7yAa1Az43s5BuHOqqvsrqT/O3ol9rWbBOvQx+W78MkbPSPMZ8cc
DX2MQKdDT2yE68hMrb3CInxoYNBuIrDGT3ZRXZvLPxuK3RM8MwT2lq4u7rfQpWokbmDREU7dVw6W
CNOQ6KCEb3Pr5fJlffYqu2RGMsz8ip0tj66fwH7jssrcIL20jQoqhLnjKaAWdtYIf/XyeOezusUb
PO80sDOzEVu8y8hxgYOPGp8OZSHd66u4PjoFpxmtVqEPjSRxrniC1zAo55c5H5tomzEt4cz5o7P8
68Vpc4kExB+MvQ3K+FunyYzuYwvgRK/VFf4Fbf2vl8l2m3YV4lyUPYT/nb4t7hQZFgIQmC6pMaya
PhJr1wibR9/PfTJV/SB9UFpRd/+8s2JYtCiUqLlSgC+nw87NoXm+NZgIu2inBZW5dxC7ewHd4Svr
5PmDRGY928NwEOIbWBonY8rVZPVkxn4EQfa79h35RqyiYXuwbehzQ8Sc7vIMAMWVO8txkIs4nQ5P
R15cZAZ4tehrxGtMWj1aEDqZ+1JanEc1snhdb6C37HqG30jzS1Fkpfof7fZ6X/HNNns17wYfw21E
72DoRM9ZQx+pmK7EhFEB37IgwrPO44zKlNnIR/rqxU+nNI3vQWzr/VpXR/WZVWaoVxRgCTx0zKDX
9hE0uPZB1WlObqbOz6o3gZ5yvO0zRToPXYEpZmOHbkl82ljlcj1CzxLfkP1E3cpwuI2HSRR2utW7
Vi3WnSyn7pVikNCfmPc1uh0ZZnx66jCW6Dil/kth5LnYiRx6yKagHfqaw+8I1iKLKCXqQJdXGhf8
pYssrXwgd9reK/FAZTOKrBT6UgfYDvyp9dMWmf3UGP4EDJ1I5ZteBvpvAT7hP9XsamWF0556qmIo
UYzcB/m81+glr3WrGg3l8TapNmi4o5bI7hpyz5QJ64tjZWwQpZaN93akBo8z7+d7zq6GUxu3z7Op
rh5iMghCOsFot1aIm53sRdPypPP6pDe+4XmQIW12bao2cAsbfee0+XBss0HB3GOkYtMrlamtJ92k
hsv/rz1iw3RwHWQSJm9XpOUxskeXgnGY6HDVO7ci+6CGXnHn+CUlMg4dCogZKxTWXRj33NYJs/VT
W0lUHlmXhHeyxwaESKfs35PApAKeG13LYS1Q3mOY8pHnCD39HsyhOXNghKzUrwr46PDWTLM0fUAU
ZSj/JXo1HeoscNz/epc2ynYIaReuu4726qqvysE9kDuj3iLD7H2vHscqo94+DJzPzVGr7nPglYgA
RZkaWw0Z2KGRqgZqL3Q19z4oI8ckeqKrsLqQN5DsQD3VwypygNK+lxoKzDvwcbTXK0M3rN81nMVw
ZcLYAa2YNfq0Cejc/sa/gUrWzlDH2TV2Gsr8Ta2Z976JnGkulhMDZ6PpW3NQ9NtXNZWUVldGoxu3
DVNt3Xr41aoeX+c4KB9Z5U5fDUc208/WNosx34Dczv4r4Vc338XoKz9LJCeQ2U2pdeDRfSBU4Dqa
ieN0FZUiJxtBtkUD2iVUg6cKnnm+ThQayUcbOG2AqMNSR8QjdpSg5JlQWwE7TBLlia+xk4+pKCDe
IqvH7RnW0n6nMq4Ag5468n9oNzWjCxdTDd8ScPqhlyArCD1eZvNd7dnf3KRNj0oQbtDMYArEU2PB
iETT1NYPsWw1+2DVoP9XRTSmH7KKKgPqcVkpGz13qo7fVqfNGwLpvoFIGmWgNpuQGuVogswL5q7K
TT5p7rRCZ9DTgsQoNx5TnK/1LztCYvmrU4yyfAiTMoQfg/W8g7vfmIW5MrJW7nMs9dUuH7t+9HBO
4D9W3F5F5tgoZnmLb89I75N+oJtf6/r4CwuOO6zTCMsGYvaRai5FabvccGdF/QBpwHDWWmRqb1L2
+UNkKpazDaRDWX8UBVz6ViQxH0Y9tU+5pQ5fEdIXLoGyZd0Gd/UMcaEu0SDE1lAbig9e/9A5JoFq
3zlBAVTGAgLu7uNaBC85zg8LM0zAP+Dqfe21thXMORi8Klvcf+lBGlUJA4GKwTFTUsJ5s7xJs1Vd
KxIqNoSweD02lfrqZogS1j1YFkqgEExoV9hRtnd0qevrBgpTBUR8wk1W1jPRhY6fY9xWVWD9yLPB
ueekOnTYt9pWoXKEomljd9yH/2QfDwEiCHjsqwF9H64RhO7YP63Bh/GPxTDY0nNFcVXEMupXAWgP
4VVhH38oeE5/92ng/jdYavhsSZ0m23wQIxRXc4dfXRsz+9DVGY9xE4SPk1VgP+3cnokjDUP3VVE6
HfJ0qMbVjvLStCcohjaB5hf+20CNP4Va0UY/hsRW7+wqBzSnTGV7F4rECVbhNLbdxmmVYe+6dfEt
VTAme/0oSttzGqV5RQym/5aKIEavYKNcbfysNNpVO9jRL2APeeTJwi5c3evwK1GmoH8c7sqOqJKp
RNK0GwDVE+MtO0WDaKTykKaaGIwwHJxoRUl3/CqAW4TeSMs5vXfDZHht9CD9Gkc+kR60Lavi3ogr
xfiqG4o7hh77O7/eI2oLfjfjrHWTelIlX9NhMo9j09vAKZUx/1H6zfBdDSsz2arU7sQWa4u8DdFI
wcFPG+NLPSaW5vWtVVEOkNIMdvQxrFs71xTh2UORP6d1oHzQH9CqPSECPfW8quapGNhnOSEC8Fy1
TWhlK8iSRUruNV0bz6fLP6x6Hxvijd5xc2EhR8QG+ZVBkoluZHc0siyYjyWda9r17gHVYGCiwzHi
bC/9qq/3OoeiZoMEoVU3ki4+hJyYGKRVGtfVrR6RK0IKUBSSPV2k9DfNWriaZ0WN2d+ZkC7uew6E
1TpW85pkgjqjfwpALbpN3cAdtk5Bkv2t0aIjiaU/x8pgSaSh12cNGotIrx/R+9nd3OlP480AHfKj
hSn3vdEpQ26IBGqIFzBpVLu4eS3Ph/T/NYv8sqVZqKadpykJuHniQRR3F/Vd+4iKAsYP1TXtfiyw
bIP+4fRHXJI93eep4fQ0tDpaAxpb7NwbarYwrDh5gXcEeoriGYnW2ExDrvZuG1He49vtm7tGceRP
JVB7tMpqX39oGYUPbyowEz+pWRoHPNMc5ZxZk+Oh9Vn3ESvakOyRGGr5jdBKPzjyT+juqlSIh/Fq
ATHYgdwbH52w7n/NXbdqFVqV2bxqRZMgpqml2q5waejajYX8U2L1HRGsR4aGSCaanObRDOGhc4Ec
YdbIoR0HbJov/T2c+PLL2JZWeQglrFmvsXRb/xjo40c7Z0JwvUbG0m3coibRqMCx/NGxnjTbwhkw
SfbBEBh3ZtJbKOUDO/jmGnUvvcqqRLzmfe5ctDd4EzxBQS3cD0U2xjtFdWhyy1atyAkgrsrAQKj7
+U2a9OGGZjPExtSu9VcQsFOxaYC3QGRoabZvXXcan3CNDYRCDGwjN0Kgc92X7NOobCvIlm4y100e
FZqs+jbAbeCsSuTgD0S7INvLK027K129CA61ViGj1EfNSG7aJHA+QjdHUIotuLO2tHtj9HVh6Fes
r5j91kmJMniFFjpvDqB7M2rYjZaHiGc1R3qF32o7FWGXuiZOQRK2J8R8PSMpdSDfLS2787GT+buq
BI7oRYUfxfvEDwQfYq8NPREIFc6vfIwsWs5ozItHyzC1/hDy0pMOklc+IRQhkjWBkrjFv+YWv0DP
JI8ETLAVNG1Wm0MvcJK1/azUSOBgH9XU4gmRSQApgd1pS46DGyiodiGIT56ZT2zp0gqvKE1QP4FO
aLe89GsrGjp1fqlj9E1gdDe54YTqUzQUtvbgTjBjPafPospT3aYHAGyGyTEZ0Byvh6lO7i3SNuQR
dmlDv56JA8VZ0fD91uU0NM9m07r12glLfoGN9O4lz6D4Paul5vdIaPOGD0C0Md1dqRSksug1ki0O
oi3JMUNRNsM9HXIj2QsEJi764ygLmcDDEpx0J3uCeIQKoGjuP7HLtgVWWM+lvfhWEJyCeqFyumCt
dWlcbHH52+4GMYbyNXHJ9vvhhPxlr4yE9GHyV5ayLqniKw9QeDW2Bsxc5Zq8MIYlAzQr7nCx1GxT
slR5rIqpf3akm0ZHEwVHgv+D3pAiG+Zvh83psEqUJi9uxSREsjeMTkVv5BY8uULrx/YLrSbbXcXI
sPo7o87YzlB/ixVg2glbLzOocvsJTIXyHR6h7v+Y+kp+afC+NjulrlTnStjhZwdgIpLBV1LpnI00
p2dtkx5w3TaBsQ+6+jB1afMktEqs/FYxtmo2/q47RewuVxU+qWJg9aUOKChS04JfFIYgSwyqmSfE
PEXgnceGa6JnOK5KmdnPvp9eKeJ+UvjDH0gBg4o4wgZ16WEBSFNSevTNvVW60Y2IpvhBmXpnWqfS
Gl+FRPJtD3Z1FFEL6IVcNdbWtiuNgxop05X623npb+bsMyPQLNWMM7AKy61wm9w29+DOuhtZtmIb
D8B/8HKRTgEDWP4gRfg/tP++faXk8NnQFOLmlj+9CApzp09ag9NLr0C19jgiWC/ZFm6ZguXWpSzL
FsDP2282t+loI5rdXn7inz0Cqo7iT41FE5q7KCTpRuUEmT0i6FMafy0ID7W9rs38kja10q44b8bt
qufYqiE/Rz4BKWKg49kwG32hpZ0OV956a27wLKov3H8S7lAiUPp2FtWXnsy7Cuievid51I5v9aIb
9HXGGRKlezjiQxGhk8JlC2UlDj6Ohs4r+07cJKZCzDJcKzxdFtvilyQI58A/dhG2R6U9IryQSrpn
IYW9VWXYyrUIIuuZCCgjv0VPpL1Tjsy3YgzHkKC0hPmjGTFp08jjGLByNOThj6UdR+Iohj4bbmWP
t3czGmnH91gn8Qqtb37v9B3rsqcg/xp+JGVpmF4xOcZvZEG+sdeIj3pRaTiNt0U1mG9Wg77Jy9nF
/I5Y1PSda/lKtJ2F0SkFAKeMjiwTVcPRVTp4z5K+AQ5SpBIi9GARwla1TMeHCGH7tB9D1PlbPOvT
ccRsm281qIDaJsR28jK6Thu+lIqPIpCqBO1Co01QVk1j41/5rD+ZRdAB8G8wI3Rhlz5HXbdLsu5s
KndTV+/KPnertTIo6gHlWxlRZIqHbnP5Nf7kC2JIiCZAmilPaosvqHYxwiZFj8epzcQ6asNg15u0
8sPICA9CG4cddg2XbbiRXWmwfTJLu/S7+C/froF77PTbrbUBz+9AvdltGmeb+kH8Ex1W540Ayfct
5MTZfT5l/z5j4H2kKDrPnvNtPh1VF5kfzKUlCAEkUv1MU1cPtx1Bl6te2D0Zpb1PAl4LZnQbjpN7
DUPx2e2eexX86080wOKiR2WYGrtVuOhkqLc5wI2jM4z9Q9U3dr6qQ+m/B1FR3+RscLMra9R5dRbN
h4usRhMqioKlOCofqDJy9rf2ScshnCASsnVXnGFRm7l1n8cI7dpsNQgOE1bUWXeoPtJ/roIzGRMK
Q6dh5ugsFQ3QtXUSQB1zD+9RbDPwofsilLeJjTvo8nt9Pj0TRExwECQ7aEj0+Ocn8VdfobZ7iBcT
S0NLubPb6jkqA75ch5pSFiJ2vO2yNEqQfErsiG6VxNVXAnmbcIsVx7ntO6271mA5w3FBqGNq5hmw
VtFCX/bIgPDnGkA8RL1lZe6EZH+LvlYJdlbqTkf4wDI+hPQvH+y0atJjq+K+PRq5ZYzHbBLZGrUJ
h/lEi+QGh4R/7eGcfZD8PL5FIEOog3R12aKAnUM+Ga7dvRXm4V0lqA2vMFuZUAhH7VZBxbiSjhXd
XH5QZ3PePCrl8lnhQjSoO7fc/npOFDezOms7Zw9Xwn6A1DoYnij7+Kdh4Mn3ssRwrow4/8WTdRKN
DjtDg3Hn+IRlT3oIHMd3BgJPCeIToKhxZN1Eo+p7IfNPcWWw+TU7HcxkYzSHLDPXnTekaSrVwM30
8KC4ufHY1/p0m2QRbp4evxs94cB+H5tC7jACPF++seeXaeJxdpCuwNsRpHOc3tiAfgHYyiI+4M46
OHbmf0AVcbe6Bjf+ymd9/uYwFHXRGcfLU1pqClyy2vka2/iQlh1FbivuEM9G1VoLbPExGcWmI1hT
Xhn0kzs7tw0RpM6iSyg7p9c31UZNUydJDmamKaEnrUB8kXZSHcMgSCeo3pHWUpga4/AmIKHR+teF
BEkDr4+q8T3r6N/nn/fXe2uqOAt7x4Bj1M+eSPKkYQfSeKNml2rVTdxgSvUa0+82SmB1T5ef7fm1
g3r6c8KB9eQ6f/Bdfw3OnNGLia733g8kTBBRahkpDBzwgzroD6rSFnvICD3WXBTavy+PfYYJZceL
VtElvQ6LNPPE4oslSFMfywzdljrm40saJDLfqVozcJyFqr+ve7ppt0NeoS6pQ2wOrxBmUEeU7Rza
1lhwiddGU3R5sJog5qU/NQxv4gjOJ1B3SSb1G6tNhm+Xf/T5LMM+w5i5XZCRWQ8WH0NJzBMFVaPk
vOTfWlR+vo1l2GyFKX91g2tcg/Gdf3sMZ3J/LIM5htbk6cuhdQPt2coqsckgYjSoVv9uxJRsGwxz
sXf50s4/PsaiPcerCEOR3vLpWCq0nnjA2LwPjKh+TNoGwouq/MlN18g32PRkBT1H0dhdOW+cr7Dc
UXRETNw6wiUkA6cDt6hLWVPJSJVu1g0HStVi0+g58HLOXd+rkFqARFCZezb2IN+LC6X+kEVHFT9z
/eCK8OfsjvMRoAyDDkkrBSWtfvpjStxUE9+cvtcKa3yr6UPfG3qgu/vMNbprAQ5ntxxc6ZzwpmqE
bXIqWNxyhNcErxbIfqgYCkJrk0ZqNxEvnrNXsJmRMWXJBDM60fPpFcTk2YvsMMvOeXqoIVnBlgnm
VVNUUc6xbT9ZQyo8wbdzp+c0/ArR3VulfQWEcn5bGQ7JAn4/mJooh09vawChdaBQ2e1lbPXrshnj
B2LN4t3Q4/j6x/eYK5vlTACEUL0wq54OZRoyg/KZd3sRqfEuM4S/iRO0S1lA/RhQifiSaVge/31Q
hEOYermflDEW8wJSEHTtptHt3TbvnXWYWynOvZTUJI9usJHeBFNVfcRVNlyLtTybwoEdMXtiMadA
ZcBmO73ckhKY7STuhDNx8t+MKRBfqYETzK77nVofxghzE1agTBGryPUjsf3XC/+jGWN3gIWAF3Nx
4S3ZCwqlCWMPE8+tvEa1gWQYRKE1GNY2SZ19YKlurkxV528TKkeb+QJFExqjZWEuGhIlRrVp7ouo
TA6pZnb6Cv6YLVcKRTv/5vIlnn0qoLvRJqPxAXbEAj0/gb8WSYL86LJotjyWVdlnnhOVtAWDIKQp
S67KB+Vy7vA/D6mxmUUNKAyN57s43kU51BuHsOAjckDs0TCuaGhieKUHRCp2cCiDqrlylfMXeLLB
JGRuRr7OMmadzdBiLkJ2nvu8SO1RxaKrYYC0m3ZfNnRhPy5f2xlfkokOwZSDUltwfbQqT++nRE9h
xbE6HOMKXdg+UmorX0XUw6NfQT1YT45ZD6O7moY+SlZQcJzvKu9vdkeTKn6g9d1H7wUGYMsD/Wz3
V3aD5w/bnud+zvUc9SiJLm6DUtvdIIJWPZYZFV9P4G7wBOKMr0479jdZPT5cvhtnny8IUk5Jcx4t
NTcqCqc3A1QdsVUDoY9ZOgz2oSbx+ktTmb8B/4Y70ANa+zWudAheXR/vLg89/+nTJw6oHeEuVQzA
CTAmT4fWwt7Er0BeNpjBDjZGhs+vuTMH4D63EJ7CK3f2/AWbLxWhN9Vtumv24kqnRk+cEmPwUXcK
abyS84dbH+4BxtnL13V+S6nJYJHDMW7AVF9+PE5u0uy25tQXdjTRuGngBwEsV9vkLTNHZ9grHNzk
18xWsu4dk2Tx/fL4y/oIgEzDYCb+UxfS7KUSUWVdIxrK8A+1Kqqt74/amjpGAW4H8NlYV/a6w969
w2oJeahros3l4Zdv8Dw8pDFA3bDO2MDMt+ev6Sr207ovdBc8jJ7kuyLnEJFoGfZMxwnfOhm6V8Zb
3m7GMyn4USvma5lLUqfjdVGgSlb+8DgESvZdT4QBUNAUm1iAHVn5uBV/9kRw7wylS4N/XOv/jD2X
4VjuDeLdFlNJMlRK7QvGBscRk9cYVgfaaHSl7XL61vRZ/jqEcnj75xvMMRXj05/l1jUXSx5zW+yM
qYyOkc8s50Xo4h4NTGYAEQeYkjEajeDKevDnkP33t8qFEuQMIxT7B/sMc37ofz1UFJ50DoIpPkLv
DDd1GfpkUCbNg25HzdoarPQGaFu5akEWa7C4ED3areVeudufPOm56IbqHyIjy/7iR8Roo6qajueR
qFr9zaXXe68UQ3Z0OgORo+nHw8G1gaCZLmrfy/f8zzF4eQM4d6F9ZW+HIHUxe9SowLQJeN8RUFmR
3iSoCAhiDWiIwiULyheZogmkfyvhv07lNO3LMeT7SgIF8UXTd3i/pBi37YhCD3sCqIYMrnNpOPaR
XkD8s6vDf7W3zOU5HJ1MQlSK2ecv3hOpTQnfuEoeZirS7j6m7wEXwElpcCMuLHfSBr31mBkKXPnL
d2v+5E5vFqdTfF4mDRqMQksJtqXHtRMnRD/qhZpvZZXjuVcUBJGeHcXNri6qtDvEhrSuZSOcneXY
Js3nVIej3Lw5s+dF4K/3tElQ2QSkyR85zdMqBCqVKrjqSsFZJghU5El29l8wJKgZBEp/z5LCQqfk
1L80EtmvHDo+/TVs3iiU0wvhnV28sLU9mCRrKOSbORybPS2bpgPtKbLLzLYsXyrKZs1xTCSbDWQQ
P2I7hH5F2QFNmYYk4fJDOft66CPxHxxAaLcpJi/OJcpAargrmuA2IjjuVaRTvK9JffMw7KcoYZJy
uBGNjcqg0K8hvc+WBPxVZEYgqrYBQcJOPn0qeC2r1qB6cLCTIvsmWulvCcBBBmHo3REl4jUL2dml
8uIDYWWrjPuVpXhx3zUAjFOuj8mhJ59wFfa9eW9WhXY38Rt5BWbsWt+84TsPrz3xszefkWfPjkYd
jwlKXyxGAybYWhpueqgHemvktzoy/qqb7TggR+T4OWmFaq/Y67rdygmHPFx3IzCPrU1w7W5UJWIZ
a2xHdyOTLnffYmVQp12CEd/YsnqnNIN9lDbXpvfPfjU9hjmeiNq1tvxqysm3Za5M6WEEC2EBoeiF
9YiczlHnacyu38lLyIBpAmUur/Q3Pht6zikleE7o1F4WJ41yGhO/aIKUI0WmfuHZZNFKJ5DtRQEU
E69QRP8mv+9a6N35l8lzouQ6i5Ip/pnLYTMfBbl0xgwwlzrqnt4nxc4Z8/gRE3wOs4Oa186SdhQh
LxLOl4TUENTpimG9W5K17/KX+emvIUtFsHmhzHZWiTQF/RBnstJDUyshdZjZONeRF/tsKCzLHqoH
MTNR3OlVTXpibxD21vEKveAU35Mg31ypQX32+czB57ptzvvY5QHJKvu2UzM1OzTE4UVW3W1m/66X
FT4q3zZAeGMLYAhqKJDGX74V8zJ6snKgd6F/y3YKAQ2Hz8Uym6IsUCWQoYMSmtWNFWrFCEze/s+o
i+Dl34ein0DtnfLTeTpsWk1NFyWYPHr4Mc91FbzGo2zvdN/yr2wePrsoquyU2FgK5tXpdPoD+ljB
pg/KQ6CoYjvnT8MEDLEFZ+UMUb98WWdoeqr4dC8cNsQccvC3LkarwDW6gvf5oGBr2Ot6qpjrPK2j
r2OYFMUzmX3F95HeuPPUdlbzos9saE+l2riDBJ8bvVc2WvBNAV1uHI0UDxna+BhSRkR23kdvdfZL
q4eJto21WlefLv/4T948pqC5HYIAh9Ovfnqn3LoGnqhr5QGZsQ5dyc76YU/ZIfjSK1KDgtrp2dNI
bmCJAjtz+isv/icPitMhHU3WKWzIy+QJDAQToRJJeWiqLL5vw8x6qKe6/66pvX7zr1fKQFg7HQDN
8wNZLFFKITujHvPuENATWicNGiclp58udZHeKYoV3qnN9NKK4Nqpe3kMnpMTmGjYn3FA49yy2CFV
eafaPtC3A7ah6DZrbXpOlmEbV27l2bxOvxpZ6dw7ALIjlofQxomsCAlge5jsVNsMDXrpPJDTDi8p
oQdS1jdDUL1dvqdnB1+8owY9NLZ9FBUQJpy+PVZtJ3ZpmeAehBqhHWzSalNA1ntWBwQLYGkK+6Eo
pQkF1A/YCycybX5d/gmfXDZ7Dq4XHzT9maXZsQaTFqLqd/eBjSEKghv+Fk1M0zEmrjNZFTRAvLSF
BnJ52POHarHZITCYi2YhXRYk1TyJzZ4N7qFAvxx6WqckX/UGSPDlYc4XKsJRaRdS+KRGhxZysVor
UQn3EenmIXSpoL1gYkEuOUHHLF7l5GqgsyNiLyOvB4u4D2pdabdumOfPDoKtorkpW2SFj5d/0/lD
d2hhEPJNtYXK3p+f/NeOX5aji8lO6Q5paw1QPMwK7aiRDHsmmVz3sKckH37s9xuqauVeb6gMXP4B
5/eeH4AchY0tlih7CZVRWpCKrZn2B0Lo9F/6qOgg8FNj+ucPynHmrQHrx5wgr84/46/rTK1ejnVp
d4duNi2kevqKPsbZiGoob52G2uDM5ru6MZkn3JP1mAoWOyWkFJA0mJcXn1RUNmj8LTEcRl7aB1qN
ZbniYaikilczUkyhKvkc2Y0OVQo5GvtFbZZq0xgZ176pB8IbOJVEX8xICQ95Z/iE++JJxLxCdA47
vaSu7XWmDb66AmkHWkuiRgMvjV7OYBdWo3KxbRk/qXipitWQNdqxmU0ACEkGpyPsbfLT+4wkqfIp
cUYXSTA8wmlld037HBC7yp9iZ10+wYSU4PD6KDKeDUCw7T3fk3MDBD7RfmiSo/DH1EGJXw2K3oOD
jLreuiU3BdOEHCxpeZ1W4XmKrFDNNsDUGl4ypWjeGj8oXzE2uOWhMgv9JzWUeoRZlldkqyId0vK1
NTf7VmVF25SCdJvuyoGgtze2oMpHDoTUvZn7/tDOuC2EWjuN+lZ32fA7LAb3Fg9m71B01xoHRK49
ubtObTnEBKbW3bpDJOboI1++GPGYPBOsEg8oBH0XonRXmx1kYJkMuwKB2jNaf9QaIXRsA3fN0FLF
oe4dvk1i8MUubo14+EhilP6bYVC7FDQZHo89iVjI2WqzB9EsbV25g8zaPcUA/6rvUe92Dz6iRX8t
DbMUXmdPwXRfkoyDF0lIu38QZZgoWIv06MnnuJWsAosYzg0+rMrZYx+l117FGR25OiLOycvNKJO/
uUmQI6syD/NVGzuzuSGznR9+mrbFlZ3ZmQaA4giILTAbbDeoVyxnDygpg8VWk3xwvVdfsbkEIX6M
0nHJCK71bwIG0LhSYvwxd3pqD8JfAaeaX7CyVe9T0w0gz/tNOyCWoLmxzRqufh+Hk46ZlVRtFR6o
q5fTtXl4risuPkt+Le0g9q2c6JcygMSJgm5UiVGxW3jLFiKqDoFyXMBAbtsXP7KHR46eBVV7mX2p
aeHfQHfWDg3puz/MTJnGf922/4lpZqVn/TGYiBeTExb0HNiTJQELI8qJfYPSyqj05toNtPHKWnde
i+TSmQEpuzIcIJ3F1gkNNfBlO68PfN48KJYfjBuFUbvv6AW7h0yDGiwdys52WmSP4VCFWz+1TP3K
u3O2WUQXoKJM0pn4gbkscQ0u58a282tanPVo7QB4d3cEUkabVC+0K0PNV3TyuOdyJyUFKjecIdjZ
n879gpoRO44e4IUU1dc0yUFWd8HIzJAWYaWtujIsv11e1c42MvCUqdlwkzmVUy5arPRpmdvobkR1
MLTQ/IpjrNhnaqzciSKbPhQlgHyclMm193r+qycXSiAs/Ua24Owx4PIsHm3c5SJ3cewdCVSAAA7D
1/oxoT0CZWjFzTvidDySZmTWcqUZxvhfj2E2XI9To0Qzml69suae3Xf6U2xyqIjg8uEOz3uPv9bc
KSVDNQhs81gHk76fXMyrTWooa020CvhH2rCXb/r8HBeXjziBxvEfdeVZWuHUWbY0ZGgcZWeaG9aD
/j1OhdS2Ex3mYqM6dfw1CKMyhnuQYEu7PPrZI8f+NTdRIHKy+J2xpIyxJsGKUISjb/IRt/S/kYPJ
/kgcJOxcysbZg+EWyjXiyic32SHwQIBi5MzP0z+9yWY16E7XOuII2NxdZf9zdl69jSPNGv5FBJjD
LZUsy7KcxhNuiEnLnDN//Xna52ZECSL8YQe7F7vYVje7q6ur3qDYYfWekCj+TgI/k98j5Btebk/0
ImWEViIDWlDIYrEfmr9NxgBwj+R4ysEKR/Ud6QVw8ihP7+rR0n7TUneAvMBmQ5dTV3c6zbJiAfxy
5Ts7FrqHBsU2oQ04O1x+X8f05jTlUIV+/i0dWu0VFUAJ5aJcuovTQd4npl8eQXE25cJHvohapI58
X1pHlEYB4MxDSdukVF8c5RCPzVi7wDWmN7Vy0HH1qVIuoFIu50meKrzlxHAgusSO++f86F1Ye1Mv
K3gqeP5XI4dGu4JwpqHt7w3Td2rc+qpIfbRYfCfzlyCrlxeFSJP/GX42V2Sc+rzlJjgQKkSxW8o3
cSk32EaTYa8zoirSmkX2t0RU+RWggdrvB3WIFj72tRUXjARQB/yhF3C+CGMKECUbWPGh9axViToz
jEZVku+E4lS48HmvrDiNBqrfiD/wBp57NfqpmcpmCcE9gPWqAb22EaDPU39PL9IM0QfXm9+eFE/h
MfHydglPdnmU4RFRtQNwz1PlkpQQBWMOJsI8SJOHqYeP0u24HtsQlY7CCtdBoRoL5eOrI6IpxJal
bMTr6HxxbQMVyJzS6UHL0mKTAMZEq0HOlOfCqcwN/Dj17nbsuPI1ed5TYeJGprU2/5p6q3gyxsTW
oVQS56BNvZZuUin2ZPwumnJhsCtfE1g3LUfkb0RxeHZ+TEk2QN5a6iE2Tec0aLH5iojwdK92U+nG
coa+Q2PEITRUz1p4+l3Mk9QKcAwmZURlqBbip/1zdPsOneIqnfJDlPt6vZXjQaZOBHCncS1tyuTN
7WW9+I4UvtmxHEmB8IZVcD4calQtqY1cMlMhZql44R7cYnzAxSvYJ8jFf3ZlLXx54AfQduAtCu70
fDyziiwfkmx1MKB3bouSkwkBscGYWLM2Sh4rX2MpCL8oSac9357p5cKiaSQ03USTEsjALKdwOsno
DHWsDk3UqM+yOWmnWErjVYRK+ZI65MWNzixt0a0XL01Kz7O+W5AS2Z1Qrw503+y94TfxfcVtvjLK
LnMnGO+lq0blUgX6yrdEDFNgbIQEIB/2fG2h1KVp5g9AoVM8uFYIvkhvFSoGrx3q2BucNdqFoHcZ
6C12DvB1MU+hPSvW/J/NOgWhbUqS0hwkT09ekPT2qt+mjIYOjzkzo8qH8oEevXuGkX6vUy+q9lxW
XuC4th3mNHY++4U1irpUoniloPg7r7BiGcLRCuzxUCG4BDFQwBT88Tdp21K8vazHWeAQBTeYi1y8
hmbbOG/SNqjQwTr41BDSvTqB0I862St3ap9R2M0GiuTrQfOtTTmZUvUmT6QzeADk+ji64DmK6Mvt
yYsRz1JYfhHSBQoQZqCvNP/PP0UBF1IPcFw5FEPj23AolDpBRIUn0mEyMBRbBaDQwpUfZGGzy3h5
22+3f8Dlnqf9QdQCR4j+EfX18x8wpvbo0zsbDjoC6++DrbXZig5MYt5NZajq2xDEW//DaGxtsZgg
gtQ/c+fSE6JzcKPo9otm3mzjE7Aag/eCf2odo5wOicUnsA5xW4MvcCXMtspslfa5H/8cWgSlNr4/
5dELRiux86pEld0668IwoOiLqVnKQkSfbxY+CeqKZO06duj8xrlk8iCG0DuvP/koFOk11AaJh6Mb
Bk1t3dm51J9Ac8EpozI/+KaymTzqu4k7lVaZ76UmaFq3IWZMS8d3tmVYLbYMCRIRg6ThQufNmzJH
wt4OjzUKeaPbU8Gu74KkxXmoMq3+0I3GeDQULPm2RTfCH7u9YS7XhSAlQzbmFS+e8c7slq1priqs
i/pQ2lqxS/kMJpcBDMffXWb5OxUuULJ1xiSOUzdR+qyAKBDJ49ppvGGlaMUigU1US/7dRyyIJSgp
4nqgvGHO9lGWxJIXSBHGmXgJ3UGoLEc3wCZm6XqYvYNYeBRNaZTYYAQtnVv+/KgkjTMiJlVYD1Yi
YUyltxZ2oJ0Ro2yUZADMNl2a5eYqC6cmdcfJ9MJVOdRW+rl4+f8/Q7QuqDh8wNrOfwYev1Op5ZL9
EBuISbipxI92Eb6qO5SC0L5bGO5yuzFrmqQQLSyHxZ1dik6C6J43mPZDq6tI3cSjku91ycPzLw/i
VZmEw9qSFBNVHEywF26qa2Nj3E57k2KOBpjtfKphW6bF0CU2dsxUtfcZpSvaUF6v7oO48qU7eEe+
4wbhmL0KaNcSLmYWG8VKAzOAoCiAkjQSRAD7557UMYzsRh6kD1KdGve632VrIpaxnSSlXlXjKN3V
QbiUDlyZM1w6eKK0ObkajFnCoxDwjVhunAee41G5TgD5olrVFuPa1MPo4Nc9XhaYVD5rVa+oC4f7
2ox57YK+Av9GdJ4tOO6WkAopNj1wTIsNKjjJ3Rh52hHextc6C7oNFXR7uxBQLs4VhCHBRyCJ4O0L
svl8mUG6+cOE7s9Rjn0NTbFIr+1fmuwpb7mhpwkv7c5J3VDpOvMtk+PR/zZUBQ1K+jDhU2onxit2
e0nyMk0d0p6J4Y+G5Y6DlflfoZ15VQGYeFLalSMXQghX6EnensHlBGBSsEHAgICf4hY/n8AQTAki
t4F5bLHhhUFSKLWF1h2GrfLKirS0eGtSTW5o2XgDrSCw2g0mRnWrIYR4+5fMN494RFJ5o1NORDSB
/Jz/ktwZsH2iCn4c8VjCktSRJhh4iLUgDoSEV78rSquv73DukNMfalg4uPXc/gWGiIL/RmPqYUiU
0FvkHSST0c2+JtSxDM/LUn5wcGnx160cFv7dFIFdc6O2tKS150/xIcIB2N9T1VS+oHRHEHFHrfaN
9z7vkQ1YxQ79rscKv2kbKZEst6ZVLZcYNLiwOwbsL9D2z0641pgDPkoM9Fb4QWBuEgVYKYL+cqA9
p14/Gbth6IZvRqG0w97yWllG2bBqu51vpHm38fUA0+NGlf1TTQIcbGEPo4HZJA5ytLY2JXXlZl6n
yiXtq9RGBrTNxIMOSiEWey2L5yDv+FbwHmsKl3ZbHK8lo7ZwJes0AyMive8T5TmR/WFf+ehbnBSt
VqsNDriavkbbt7W+R/00vckBsC4kOqA9393+HvMTrSKDTBT7eGBQq5yX3bFCswI824MHH1dQZWuo
XXnyS016rPGIWhspgrCYiSzWDGePGiDHovAusm38yQhns12AfFuf1kbhPNjoba5yKa73dZYzx2wc
zOcYN6hP9hcYkXSId70IT6QBc3/zzIk0KVYj56HNDHvtoTn33CLftiYfK+qFTX6RAzEYMF0QL0zO
5ryJ6f9zM8QDzaO6KoIjoLBJQUolBOoV0GrV3InG30jFSs7tdRmNjbD+srAQtZpRjtehEQQHcYqT
hZN/ueD8ImBANFnFGsxPPnK/NIf93j9mdmX8Gn0l+cIDlkZ0LTCdyL0tFd/Fw+D8nDMgYQ+bFlpq
xtwNgFxoCEEk+cfc0JqDyrBbGn7hvdkPxsKtdDEULRykK4QiP4Uy+vnnq90GnccrxFQfKgB/j60a
Do+Q2ELs4ZA6vX1cLoeinCtam0Inn/xKPR+qwp0cLQQFNb+xyDejEynRSnMq50gcG6WFwS6itZAH
oNbJ80eGUD7fRbKKvENGd+Pg48O4gSIMDF7J+3uI9NOu7Apjp0j9sGo7Y6msPb+xeGhSj1PoU4Fi
pXorUup/9m+H73QLqMk8JE6IVGpTl86mazzElNAzbmJXKtCD6CW1dSs9GL472Wg93V7oj57r2f6h
1kIjGQiIBgjpIs8p/dgs416peKpACl/Vk4YbeB9o3rpIPe1pzNFUdctRKQIeWCg7r+C+p9KWhaRM
7tZhYkpvSmsW1TFVO4W8P2l7LLL0XDVcOzLon7tZYzrvDW/pzNUAm7x7vqN11kKOOn998HIFaAIF
jboRsJZ5SXXoq7Yoq6Q9ygFqW+uk1pzkwS/HdPx5e8UuTjgDOURSpKdoNRJYzr8ZqIuW+qxfHymR
NPdtjS97FYfKvQf26L8WOdHNp8fjDhdIdAKqAIrNxutqpVLMoD623ZSvEt1Lf3IhqyMWkelTWuTm
wk11cfRAEYKWErgkKDOXyi0SrtDkpM3Rnsrxvg5N9GoHM55+8vxr327P7eJWFGNxK4LqI4QRwM/n
BhjGiezabo5yWalHJRqkLXYf3gGBdnVbt8bwnxoM48JOuRhU6HKANjVgfOE09QGu+OfQCandHhdN
+ehb07RCLhJjJJCnO6UtwNiB87FWXZzHCyYjF/tTjEpySjmT5j91tvOpouas4tnayMdCmUAVSkY4
fgdpGOxvr+jF1yNWkvoJ3gKEd2on58MUNMp0TTKUo/UhV6xmenog8pnPKtLPn92ZjEVrX6jcMyte
5Odj6TJpdIi55HEI9eyeM4DynHA3NMIPYVczK94/PzlROMTSBMc3GGPnAxZySDEs6tQjemqOTF1f
QWsBzd0AOSm/X9oncz19Fo9iMGk0fGILStq8PjvaWRlboxE/Tp6PIHRUUSNeD07U0vMVApFTWWqO
60RG9Z4XZvwNFBDillDWTaTTHFj0EiVHeaX6Q/OiAVcqVinimCdkS5PepdhmST86yr2oo3l5kfyu
h5StOFZW0v0gP/XSbJu0BR6bXdKm78i/2y/VoJEKI6IIBwA71bD4CjBWmpbY6R903bNLgS6vKAUK
OiarPc9ivCoYADX4yhGhOLl2eCpVNqZfJm+2EW30wEaosnf0EwU3H9KH7+tPkVZgIxzpPHFoVKIp
dF8hDavu4xA57JUSGdbgpmlcI/dfU8Ne2SValu95n6ZBtqlopfcPadINmOeOfoliq2uEat6+5Ghk
D99J+JVw7dXNIC1Eu4u7X/SzZdpiohxNFJqVVYgEdR8XJBZjHJSvemSW6KUi43dXwhvkA5SyX915
ligBV1zU0/azO5rGEQkOSywqefNaFqg7GyHJwjtyjeZgbNUWHdNOYBZ4iwMluT3a5WS560msAGrQ
RiL2nZ+fUrEEyihXjwWm72gQJ8HG0lFhd6QovDPsON9jfI/bcxIvCa/Nex2iiAtOjQnCL6KCNE/o
zBYv9TaY1KPZ+NEBuiG+Y0mAtXCE7JcblD3qfkWjHptSRoFmtBuXzna9VCG4uLspbOjiL503kYBd
ny9AhpC43kad/uABHTjVbRI9e6GBGXWcjysVOKSysOIXdw2layGESrsO50b4GucDdk6Obd3YhEcn
jae/ZRV97wU9KR4abwWJW19FU/RJgS1iMkAImuj4uuCwhk7J+ZhhY6PfX3vRsc+l8OC3g/kLA94f
oeMsMQUvlpORKAuisMWVxtLOHgSj5ulwv+T4OOHZC0lb8YpyrWX9aHJ6/fYHFh3NooUiv/4sNDEm
LCh4tPBtSBlme7gtuhonCi8+ouuQ7Se/lQA39fkEBFXyF9KTi8tUjMWB0aiI0Rf5UJT7J1PoAjxi
gsiMj4OH9D/6DspPTeqzX1oWdvHCZXptLMKtwNXgzg1n9/yr5YBsU19XYs5mQUiFG772bLndR4oU
LUgHXfts2ETZZEEq+fL8s+ElTvfTSxOCTiG2fSsfwx5VGQPh+XyD1HWzRFy7PAaADog4jEmuwGvj
fHIoJPgWoJr4iMF19G6Ekf2OCFztgQKOGk4/+seuPxY82G8HvMuwwxfkCAIGpIrMTSZW/Z8vOMpJ
ksC35Qs6XfATP3d90yU1BsfghJttMY7WDxOf2nCVRvr0Iyut4V2F2rfwbS+eeeJXkCjpojgC/FJ8
kH9+RZsYRoeWNwveysMTGu5HIyj/xD5C2fsKWQcXk/JJQ0MffCJFrqVS9sX3FuoRFJM5NUhuosly
PvxkDY6ELMp40psk7w5Ux/RmUwKdLg3KfTLyAlXSGZ69Xlj8i69Ob5d6ASk2tUI46LOv3jSYgFTY
yp+sOCxt081KKX7VtBIU1aqsii7vgEoGIFEaa1ReFIFAPeSekSYrU8JbbTV6dvQHCH3euB1OQY7h
8o62+nsrNZLxwUKVR4fSZ7W/Fn63CMpnIYYqClcyyZkohVNfOl+v3ioogHdl+xjCjVjn49jSEA7g
ySPfrsHExeRhZdWSdwgcRXoN49zZoQVSNKseKIi8kvU8eGu8xl/YRXMBS1wDKeWxj3kIso1ARpz/
rsloHC+Xug7zIsi27pAlSbBKGskUhjfYKgB+qb6QnWF876KxVm6bwtTr9VBXdoQ1QVEMz4gNi18Y
qk50UgZ8AxYi5sVOp5BAYOa1Sp4OPmV2I4R5q+dyE8WP8jgU9irQVEoFrRE9pjUMuXUe9bW+RQLB
hqeKmki9MwP8oT576ZofWEBKVJAUxEqdr5Nt5LinJVXzaKa0INtADX8ZUSnjR+9kytuIYfo6063p
6+1tczl1wCqQFyFSUyKDnHs+amO0FU4gZvOYV3W7HUqv25tjNCBOSHvSwq49N9JoLY2F/VyY1pIc
3JXRgQ6A3QCGRHLzoR70T4jJPep9rey0j74jU3Jsernd8gTusW/g9e3/7PKgeaJyW/grrEEH1OJL
aqLPt5fgItCYGrQY6p8gJykczOXKctrvQM6d5hEvem9rS0Hpso3HP3ateKtSlarvnx5P4Pbg+ZgW
mttzZY0Kq+QEPbroVHu57LvDWOnhysni4klJk/yv6Y1FvLs95FyGiUMIOAORb4oxAvV9caPYUU6f
rM1OvmiUumPujb7kklRKGrL7rQdPEMvNimNX4Pi4wZjLbLekvlWBBDxwuXdD9dXuQUPkIoQuopeB
PCwECnGpncUvaCE0S+G80bwEqzs7hGOOFoNa9uFJrcc0fRzqES3MrGq999gbxnJ7e0Uudx6gFVaZ
i4X9RznzfN8zfGQMOHadMCYfXQfnjIC/G199nCFey8b+TnEaqnrQmfdjGcrywmH/6JzMZgtEhZoc
x46i3PyVXkVpBUKkD0457JVTjOq6tjKhXYVPg+mV3jEY9LF9D2DUZ2urjaPiMehiHU8tgvv3uopH
7w5Rd/udgFb5K9TgHB/wJ8+xbYI6Op53I5ppyABh3+cWQwRhCLsMddjZsZo/MfeMLBQYtuLWcq7p
jxn7/EjZIHpOnUpS8J0Js+cGJxRnVwL7xNJ8wGFlXZdxlm28XEtS3y20Gj5AUijoqtee9BrloRo9
o27Y/HI60wveQKimE+JpKE49YMc3EUfKWH1LJMt7F6q+2r05DSOOTYnlJX/9tq2LQ6yMhfYFr/hm
XDlaUmlrI9B9b13DHkLvp8HTaBvH4uEjwfQutiPlh+E+6sHyH0pwF9+pNRThysDso95LcJwwt8Pm
rjqxhXJlO+D+hYxu7iRw3SS/tl6SXi4C6fO7i+eqJvSJebty8Z3vLi6TrEK7JjwZTdPfj1U+vKlg
kx88NNc4fXpd/pXi0hipzighfh9BYn36ShNoCwAnPF+5dzX9/BfIsdxyusliKL60L5WUBG9BkDbr
ypITb1UnWb0KJVl/1MPC21JWkRfSqMvzxSmm2w8tmV3Ea+R8/KSyJhpXqvfoGUFYbaPcmTDqtnts
0FQ7nqrBdSqcb78hH14eWzi+ydqp7SleWIYPCNz5OePBRYzldxD6lHmtNjHMccLNNjyFGS5iLoyL
UH61K61+6PuutuELp+kDbwDrWwax5T7L8uQbqHHffpm4/M2vSVQU0Zvipbn53UhohB2ipJaMpWbO
5R0Eh/mjfE3WyYLNruEaQSneF3RXFTBj96MaedUqSLmaXAknQAk1VDn/fTsCXrYhTbpeAqEixNPg
ZszGDFMQV47TZaeuBp66keQ+ewvtOqs2eZfShE4CA8ok0uF1GH2ZApyIV2om9cdeiUpYBZLmx8b3
27/pAzJ/9rlEmiiEzBCK0FBWmx0cY8qQh+1T5anKq8R5LLygbZ5GIeL6gB5z3a+RbnJMN8l0J3ge
jcGQjlZcYOrVyHkXuGoVBckbaOq8X8lNR/tNLaUm3nTVmMXvABb6Yocwee+8DUU7+pucRstjpYzy
8DK2UzpsC0/z5YWH6weCYzYpIWaF8y/4YMzIZ3eNVrax3Wa69gTxc9rLoz/9tts8014t1fN3WlM6
0dewLDmXTtCHzr2TGnWy15u2+arhtpasAyDaD6ae6PrXKgnKB6unXLEDattK+FjGXfrFMRDrfUmt
TpVWVWalXxNPDZeI75fvUpuXisaBojTEO3yeKQUmgv9WmrQnubZqFZyFhh+sKee5/9L1tRW6ePk5
wV0aGv2qLtRKf44xAOY/Gcym+GyA+XiUc6JtGjH0J+a7F/WmNkNC+ISbh6XcSYHmP05hmd97AKNW
cZak30tPw7CJRcE7src/Kb0H31sUI+B98HC4Uh3ovCinO+EMJ70FYe4CmdH/pGYVGqte8fNXuQn6
hSlfWX+KvVTIQGUIRYB5uqwFDrki+K6TnIbaL7nv7kesAbYCQOJGvMWx3bJjr1wplpc/1bxuj9RL
koW7bU7jZeL8ClALoj5I02b+oBsGtdQaXiKnWJ3Qx2nLUm/WUjao99LkJP6qkzJl2MsdhfXcGLvs
oA12hL50V6Yadp9EZOXrIE1adDTMptPXUl8L2XcnidACAv+C/9yIX+ntyHIZ7YTaNOUMarnIrBJa
zi8kpfagDsPjPdV1AeshUbtfXBrptMlbdXr0muk3XjNTvJa7ytpItTQMK5jXzxLikkueCRfBHsi0
gg4OqbYQgZ/z/PVQRx0hFgtY6NY2iOw/et6obzK0rMc4qQtnIdm8KKAz3kdfBGopAgPzisYUWvKg
NvZ4IobD+A7q6amobX1nh6r/GmB8706Dw/mw2sr4dnvZxSk8C33IfRP50AmB3El3Vvy0fx541Okr
atedeZrqrnnvvLgO6ZT4irXxQkV60urkvzB32vfbo15ZYASngOlDciH/mZcK4SIMTlEb1gk/lLRz
pTCIt51lTt9xwo2ObRn+d3u8i6cLcsyk8UBdLdFXnMei2uqquofZfpomg/BXqsNb21Qtgp/ZEsby
Iq+aDTVb0AlbQMnOI+NkZikQYRtfpnwlG3mzDjAv3XqOFe5iJ002gzZEpwi7xaXi5OVkucOoUPBi
Jgihf3L+SdH8w/jYc+TToJc2vm5pUdR3lVdNMd3BsrqzM1yANshmpr+zpkfLSOL1Pe2TptQfO9pF
vzQci59LwIPtCh5JuM3iYFxqmVzuOwrEwI4JUZDNL1SgpE4pBjJP9VRIfbO25aFdy2bVv+EDOrRH
Ffm1nYdEeP5ZHBWQQ8pHAgHL444jfr421OWHKiItP0HgkleebRXY8+jWcw6I9Y7qgr+/vfE+JLrO
zxeTo34oIhvVq/mj2anDQS+Kzjqhwmoqu5hcAhmWODEVt5D9xLoPGrlpWQBz2Cttb47bxq8diRs5
bAAMYCEqraIQ0vcuRiXsxNNp6B+0qZVAH466/LdQQ3vcYQrc3LWYfXsr38rL2C3twcrRe1UxK87x
zXY2Ey9oY9c2CoBJNYw7oT6p2zG+jhniHKmHWsW6VlHsfjZaQ995EDCCb5ks9a9UAavsx6jU6ruu
TRKRgeaN7XZh0e+Dphu9+4qW+be0L7PnsK1b76HnbZy7qGV7/uhmfWP8vb2qV3Y4REAiiOAoEENm
bxcDn6E2rxTr1NAkC9ZeanjSJgOoKOSEWk9dOlGX8RnkA3hXuFRUhBCyP981ja/hGFzLxklpIams
tFwn5YsVW3UrdC53VmnV004ZwxZXSdPo8o3WEa73BeYId0Foqc2PHofRCrOESdhc0/BdtyBcFVTE
QBdv8TfBR9KqU5K12ws1F2plrwvpT1VA+0U+Mm8UpkWVDaiqNScknix+aKoGa3Wq9ZNFmdR483VB
3U8GSf0vjdt4E9Ozsp+QIslQqc8CTdmEYxXvqoIKwUqS27yLXTmhNv5TEr4ktWpnySsr7k9LPeXL
MEo/mco0/V3gY+Qz50vux2FrliAUsOYdJyhTOabhmaXd13leuJUjOetsKH84nRxvuUM+3V9l2dhc
qCjBEaDHMQuhoNXsLO7b5jRycz4rjhf8gI9vbYRizg6L4uq9qrvus1wMPpYwvkEwiII8aN7ZNpOa
RJo6y8pP9dDn3hr6kbe2Clu7K4baWw92VTd7wmN6l/o5gNTbW+XySubdQIWXlFlwQOeD5zoG5LaR
VKc0S9Q7uRzycCXbmAVE1B6/Zb4c/7w94JUbAHwWlxQoGAEQnOV7cKByE9vd7pSXWt2tse0dlH3a
pv46LIJ+FXSFz1Mhjb/cHvbKWXY4EfDxEMqifTa7n5u4nCY7aPsTNg1a8o0fAAfBsgBrr3u/Luo/
lRDYPmYTXiCvljc2C7Hr6vg2jDwmKLoa6vnGBsmXUQbJsU7GITwG/QGDrNXG0NiNToV806iZo+xK
Y22Hu1wy5KV2z7VlF7gUvGXoX/LP8/E1KNpFosQoIKuxgnV7E4X2Vrc77xkzNcyoTapu7jBI4UI1
48r+EkkmpQOCEUs/G5fultOhTsa8p7Lfq31o+m4g5/Iv1QuJpr3nLKUYV4IfQgvgCAR0AX7TnF+U
mbFWsnv702Bb4XCfDVr2HzEeuenYMuP60IKF/ROLvuEO+rr3u6+sTlpX5dB5K1XqTP2g9Wos7aQM
19/N6EPGpihmmamLaFbr7xrdjr5UaReam9t79AMafJ41CIkIqj+Uv68IF/RqpOb5iH1epIT9M3bv
/OaiTnwa+JqHDZMfR0+BT016Nel2iju1SYK7nrquqQ51EIQ5HVAsc9x8kCWcsuGjlO7o0AhehXZZ
OHdFkea1S0220A6ZkqvxtwKlx36VJ4P1nzw1ytfJGDh/IcVnZ4ckZh5jbYYt68LNerkpQLQDBhXA
fjblvLk1JJZSaJbUnNiq0R3WKd4Xn9fnMY3UcM2p6BbSscteJ5cgh09GDBSQAgIr57u/UWATOnLV
IXhWxsnkttkQGbRZ0uxPQC4u7YiCegxQ0570H0Eb9geOECL9hp/hMKJmBowUAxr+VzVX2vBZMSfz
1+1vf7kkAiJHriFYDtROxPn950EmIVwVDbU+nVQnUDQEZvUAIJ8TCqW7dhtHMjDo2yNeRgRGpBhN
D5jjSVJ+PmI1FM7US/10anR0bXs9Ue/9QXrz7IL4lGM19jsjEO1uDyr+p+c7nDoJesNUE6lx8tQ+
H7SnS4i0bC+fOrSUXXTbmx9aYHxLo1H9cnukawv670izeyZHGM+umkY+4QA+rrMs1t14qIJvdiLf
9YNVvd0e7jJxQS+Vy5vCAVUMQD7nE4ttfVCSqpBPmKnVW6vrPWtL6clIfiHuRzocq/VAJ0vTa2GE
G+PGiIEOLowL1/mV9UU5ip1OQQEKxxxj1IapY42BZ5wsZaywVZdKFeyfL29qYKMLp+rKCotEnMgO
HA9yyyy064Fd5lmf8zrpkmkHjGLUXd1I4FJVtbnnyZMq29uLfG1E7k+I36J5c5GsBF6lw3EblJNS
StlLZMXBzhn0AZ2+tPXXE4pCC8nKleUUlSkSJEoIAiN2/lUrv1ZqIFrqKeumYdroqdHZT3KiO6ML
js3TF56pYk/OTgcUFTIjXsh0W+eIZHCqqtNVjnLKQwJMKmlOtKPEWqkLle/LZEQgCOlokHbyx56d
DSkoJoBCsXrqm7xdKbVO8ycx+m0KrQ8LCUnegy6NkNRrqB1/+hNyQnhPQVERIK7Zpul8TRtKKrOn
OCnj+6ALvb3mgTaBFNyuM7Q6FtSXrtQXmSupm9A35P0/ZzSFJbVFoNcq/LhMXw1BhBSkU7cPWYIB
tuJFzsqBYfbcoMtzlLzSWYVVO24QHMOu4fbUrwRcg2udIg2AFgXxgfPNxBu7zLSoV07cyMnrVCnx
H7jPyZ1O2O3dTEn1aa1Iqi0tnNNrm5jitCXYLKBU5+e07YsxlMtSOdHpxVkbC8HQlUQEMjXP+nV7
jlfHwkxSFBUp086fzNSf9Djn35+MvOx+lJFUIepgAILuFFRQ/oexBHaCpy54tLnIRS5FfqAOzKvQ
0uFP58HkRrlU7fSfectjfuHMXPt6gjAD9xVND3PuEK9EujNVkAdPKHE7d/qoBRs9yuqtU8vTdxr8
k1tWU/jl81MEFQIGSGxhoDXnWyYv9LZtq0k5wUQk7fBj+T5VyyRdAS+ga/o/DCaaGKD0qZfO746m
tgvUAw31lMdoohxkGOUbzZbgIIRSYiws55VQTmGGmqxJskPLYnZf5r3d9n0cEcpNI3LWMcwumXe2
o/4oy15at13YLXlfXfuCpJuEPdIP8QnPF3MKkPXIpUQ7WZJdrkMr1zI3t+xorUR0cpVKs7ZsaWUh
AF05EYLdyLf7gLPMASWjVbV9O+nEn7BQv3NtJ8pPSin1HZecrj/f/oRXVhVCEJcx2ju2oCGeTxHl
1s6ZRpPyalgl+z7r/hY1AqToNVoy+zPWljRPr6wpA6IxA+OPxHUu4mfZWTGElLROplbI7e+u7pz+
jhKk0e7Y0x7VbxXOBQILyLwsSMpdG5rcw4KYBKgfnYHzuYaJEbWmHmknyZKKJxBbabyzNKRvdgDV
4h88kPpsNaGd/z/kPabgrvKY5VQSWM8HNv24yQJi+GmSzHhdoQXSbpRw8o6Tb5cnuU3yan37s17b
Q0LNByk/eMnUEs9H9D9smmtNPVE1lp5CzfKsdZl3UbyNzSmNFxb2ypXJGJwTgdAAnSHPJjgoBTQo
XU6fporHoB04qbm20oaqAf4o9yRo4bZT4sztca67lzTLDx+DQvLvKacoL7dnfgmQE7xIIEeiICiq
kLNUxdawJK6VKHkKfZNvnXeNpiNnPYQveTUNB26VZl9HY3FsR7P3kOUeurVZDNUfsJKUrKMExWwb
EZGFtuVlBkWJmbqGEL8DwDen2ioVADjLaKonD/4HktheQVoBQOsB1A/lYLTYX2PwVG44whlduPeu
tJvZfDxmadthY4Bhzfl2ALkWB2GtN2z64q8ijaDuA8N4KLPA2gVKnL5kVdZtGjXUXbP1q/veiLqF
QHN5+GyV/JvNIWTx4Iqf/wQq4/CxMnt4IqGJ2tUQgnsbqI48N4oZISmm4g5dl2idLNxRlwGOTg61
WSBMwNDZoOfjZkWTdJFT9E+jp3V/J9tp9vCAaukLkH2uYEP3Lf/TNxWoUopXJOXomF2QbvQxrXxM
kuxTKhw5q1hV3bqJ8o2hpfZLOpXep98c4hmJVAuaddwBcxfbYAp71N9l68TrNf/bdZ1BedT0vvYQ
JF8/e7ooRALqIX+SecgRXs6XU099Ltssrh6NNp32rT5k+7ZEKX3j9Kl3ryfoZHVBK2+CJsY2sex9
9YuhNQHa7oYSfgu0Mf8dxkreLOzwi3cQLAvwpkQevjOQefX8Z6mVVzboZFWPaauWfwdHHuA30cpY
Eke92E2o89HYIbKym7lIZrupccJMV7x2fITJYfc7PQs4MXrDEx2x3+zv/3F2Zj1y6twa/kVIzMMt
FFXVTbrTmYcblC/JZgYzY379eci52U2XGmVfRYqiuGzs5eW13iFZbfv8+oofjbgLZ3FuD2gQLPJx
hJ3RB6g8ldc4Gfo3GXCYS5bpl9fH298cnE+CBO7lXM3s4v1d1dq9ApEpqx5EbRZ3XMvGQ2PEbzWU
SY5aN/uQ+GcoFwK0Su5IaW+3l8q2ktj7YBGbOTEtLrPCUceNy+YrwFn4l+5g/9CappZBoSXGwZnZ
h6NtbLhjdHapb9PN2C3r2FuLPo9u+bAstKSysrWh/lWun9ijJkI4o8bveqjcb68v7v5j/hl1C39s
UsTz924URd2anlDSEl2eVY30xv2imX0KzmZ9M1eiODisN+fI3Q+JhNcAFYnnhwLvB3wGraFCtmmG
B5fQLNJ9CSIwDoWWdEEvEvMetrAxnl6f5suBefHwciQloObCmXw+cJvGZVaYS/WQx6m8T/Lm0zi2
a08LOcYovViyt/C0l+vrg75cW4cKPjkz9C727r4VV02qiK06qR8Sd2MnN6Xh9ecyM5f5VFuxARth
7puDy+XWRDfmISUR8soXT7ypTWI9V7P6gStXOxtl711VAxhwAhT8CcGJMqAvfjToyxOKVw+wSuD9
0MIBTD5f3SSdJO12UT+0aCWFU7ZqJpqI4/qQd3Da/jKwkrKSLKM1Bi6Vku9ebaJvM5xwE8sLE62e
ja2nG+d+WanL31b4GcjjUQddFYwHb7xdZG0NLS6nqvfCNOY2iaVpvocbPfkb6Pjt4A7NgUj9/tP9
GW8rKdFjIjXai3XhB4eoinC80MzK3q+VvDz1NduzUMslxKENfwhnOIp4+0/3Z9Dt8YF8Bx3FfQVd
o7flporuhaUr2u+ZMrShGOzskpZ5e5CT72/EP0Ohp+oC16LIsEdOaagu9VQ/wXNUjXVqEh3dMX2o
DlKdfQjftgXwSZIccCsU53fvDKudkYVDphurKpyhErOxQzMF86FrdXW2Fd4bjTdjIrzUR7IkL+fH
yBTFwONSuuD18fwU6Mhoje048P2WSkMNQLPPqQ1I4fWgcjSK9nwUmBqVHtuTF6q5huCfrTchUg9H
Gkr70PVnFZGQ2pxnARe7u72P/I0haqPzQmrVGwVkNoOkSeXZtYYxzAYEEP5+VhSl0OjAEAT90F1d
g1/QdiZAfubi5OdshSelz+WRisOtWW086T+SkS9d6dRYFd1QJW7Yra59LajJpX6n1064NoYMbbuF
f/uX8wKjiLbJlpluGPx9DFGdNR6XQSvO6+Q2D4Mt2wfchPOD2+3FIQYmDFoHERAC1vbBnu+JpNBs
TNFB67ar3gaqzU26dHUeurKtD4b6E8v/Xd/fIMmALbnTIM9uHYXnYym2UBRMD4tzn7T5pxLs4sXy
Rpx0KsjG300UgJ64BbLQ6F28kIbGit8Odm//Tqp+BC5Jcdg8OBEv4ia/iMwQ3DBrTN1o94vEWoKH
iPFfRPKuuquMvr5fRFqf0Kil6W2v2r2kC3kQzG4t+b8H3Y7pv3qdBX4PnYAYfabe3p0HrYtPMdpU
wZTDJH59D90cip4c6APyCUA2z4eyUFdacRMtzmbaZGSG0LFgCw+yvk5uXov/MBownj8gNZiLeyzz
GBcjxmcl2KQ+QzS40zkqAVlVb59xfGyPCjUvjuSGcCdJ2nrpeJOZu6A5gYmSQ1UX5xZphkeVt0yg
rhCI8iptzlXuzAeb5dZi0jtnZhSGuIp2i5lYeTyZOreANFudAuq8hEbm1Kc2ITd7/bu9uImoc22y
ocyNhz5y0s+/m56aeoI9cByaqA+7n5ACM6urVaRNd4cdp2MEmKTGCJmRQIJMnFpEIQ+iz43J2iYI
Eua5CUPsMQqqNiAYno9KqMez9SvubDymlsoQTxjDNM1BZLjxJW3EYSkSb+pprO7z6arJOnP7qWQS
RbPYiF5kYAIHR6SAB6mTezynulX87W1PxsJDDTwuhwPI2+5zorA8UP7uy7PEWixAtm44iVkfzysy
60/s2fE0JF0arIU4slDcf13epP9/SniWgv4wdjnvENtAWVdjjCrQJ+tlg70gKGL0j0jYT/IEG6f3
kAequigvUso6r++t/ZfdXsSbDu/mr4uSzB7ytrkeODEEpkitXLfDudFrfwK7MsJp1I70K7d9+u+I
/2cs6oTUMLbn995FOMu8vqjQUEbhd9LTsJsqE6PTWLb4OWT6cPLaIs/fu3Yy3w3oZThvSBm85PL6
hPdBnh8B9Jl2AgCTrYq6W24jVZDt9nJExFWnucaenrzzcum+z0XvvVsXZTgjSn/kL7Tf0oy0CSDR
SELejj93W9otYOvT1ZmjucvX4rOGBap1miVP9S+mDZkk4Jk7f3x9okdjbvvuXxfLwAqs6IIuUdqq
S/e7bwqvVM8e+rFDqOTaOvyoCV3p0+ujvtxP9DuB7fyRlacPscsqVaWxJr0vZVQr/eqGtZFN0wnw
dqH5btbPRxCPG5OE50W29wcJDd3n+SQngSAB9kwyAiRuXyZrSD4VJvc2qvApjlUyz45SpJf7B+gk
xj2UdrAoJ6V9PqJCV711U+wMtJVI4VvagOdK2w/anZqoin2duA4eB932DlpnLxoR7CGTugMi3zx7
eGPtshNQHZ0VZ3KOhkRTPrldPGJlWWWOdurW+kl3W+eqTYDGnuI+tvMzqpbap1ixnPIuN5PhiDPz
MmptmlObajm45A1N8HwZvMkcmnpKl6jNx+Qb6O3kvmjU3yPCSB84VM5b+jL5e66r9iBgvQwiW8pI
W5bDtOFDdtt6zceqb5V2juKlXs56ZiSnBGGYz8IatDd1mubv5onalxmv/VtE26vuYPybEyd40XLY
oJz7ImI8TVpnOXwGqlsTwAXb6yjuT9hsJlNnrwFWF+Xn1mjL37bsm8+vn64bmw82G1I3ZOjAAf+I
y/3rTKcU9MZ4YfJluiohELniofMW3fFHOQ2n2Rp6mApq95f1BHYe6DhvI6oABSd6Pv/WC/0Aukr4
LqRNmoXSdGTkAJk46WohOt81hvpCzDwCKb/o7PwZFrUm+szbFbWHiBSamloDVI/IjUEVSG9RT1ab
Z0j92qn3VMULdgTNgvtfYb1VtsxPAyt/+Q8LvnnW4CnHur/oLqE7vTp05yMljacfCDB/T1M1xcmz
q5T3cZq17wcl9c6vD7ql/M/vSdabjHJ7hwDt2sOzVZkNqza4Cxd+Z18UCA4Codc0/vX6MLc2E2kl
SqQ0U+GQ7E4S2qFbawxfFA0HeKKXIwvfVRVVBIgcO0lg9IX2VkKCFH+ZOm8flqIi1FweftDvdwOb
Ekv3IqvYxY4QZ1xg46e57T7WfVUf7Nxbh5VxUBMhU9+QAM93Lk9EddT7aYk2jNfHvpXyk94U7lVJ
Sn0+O44c3yZ65/H2Aop6ELBv3ITc9Rtzgk8JymsXIeMVEg6VWxnpNI19DtAc6VPedPfGqmlHrOcb
UdEB0LVVBiibkqc/nyjaDO6a4KkTad2k8wYRxik1B/2OJ/Z4mbLqF2rmxj/2kn80jVz8/OuNRArr
Qd3gIUtZbhcfbB7x66Q5a4RniozP5JRjrfoZHlpJsMjRS9/UUzaqJ2fO1r91LGEvoSMKgg6BaQC8
+4g4Gnmfu8WyRnol8i9Fl42IZkP6ny7mKrPIHVwKDF0OPVYdFBDgeTbVR7oIL/Qb/vwIUrTtaQ0X
a7/6IwbLc9kpfGrPxShZrT1LOSWGNfUPtZ6tdTArEl9WdHp0pw6S1UnUu3rVcnGiemvrKKTluCyb
W5P8u4pVAKZnWdmcRn121Ong/roRXGBn0lKEYQy6ab9ga+t68LL1JUJeUH51zdgMHLXNj7QEbyRm
m78GuSCHj/C9S7MnZCgsxP5lRH0hx0BtxSXbNEZv9GO7yuvLYo1HEgY3zoALX4DEDFTsVi57fgaG
IhF5rss1QjpMhz7SIee15o76iFBv89ZEi7X0Y0yExB2ULetJTIN9JON+I94A00Zv9I9xKVni859g
VhgXDVauRs3saIMvQRtbD94A/DdQc0s85clgpoHbuOUpmzgYB4H1Vo5IQCWwAq/iN+xrauA7sjLO
ajVyjWS+pHk1fkXSAVE+dPiWMLMbaDVWLvv46s7TmJ1nyFbSB0GjQost5MFb4NYHgdVEkgxehcf8
LgJy5y2NVqVqlIPLCfrOM+97IVNfE3oVLjZm3ouuwF7HIfptbLTJwTV6434D9EVxkSL6Fhl3CXM6
O2iSxhpeo9Jwflbj6ryhw5PeIwakNQE5ctqcbLnheV4Ph7e2PsnC/+tRb/z555vAVfQ0KbpJi2xh
zHHmN/Vajo8dd21/3jzekSbVMb+M/3l92Ft7Dwka4j/XOSLVu723GGqd6QqnKlUK46Thv/HBlSq2
yNi2nKBC5WG30CU0yqU8wP/cytRooW0iLSCZuWl3t4+l0klAfm6NJgpQWTCqxZj1vOyhp34svWLM
/XyC/fJtGKt5s+lonAD7SF3zKyPW/hrkvB1AGno0bbb6P1CG5+tv1mYCoV6sUVp3UHYKkM5tjHKW
VMV8knOH/i36CZd5Nr27Me+qU9yYqt8j7newEW4dR1SN6GduRgSgtnYHgP4+WpgWvwRftfaHHG3x
A56DEvR9kl0zuRj4StmN4rtjRx18zWRz7w0UQrQZ/cqDuH/jNHgUIFgbA61O1PWfr0rKX+XurPON
KjlcLWproavzhj0pxiQe9UJt4HjV6ZGE2Y1dicw1AUkFoETDfpcboEPc1HTJZSQ9pVcDrcP0ICio
zaBrYxOGi6DuIU248SJQuNao+x3M+0YaxvMUVMLmXIra1e4HGAoV6lHyXk+laiKdg08qkmb1V7dy
tL/PNjd01GaUTRWRh9LzJTYbHN9pq3EBwR+MZJ8vkcuJFP5MwHvQe+hSfi/zononRrQ6L6+f/5un
EBwpx3CDtxh7cWKlxvEeeW2+MP4RwWRK61HTUCFDXVdk94vStCcEU8RbqzJ5JC9Ux32rbeKjB/Kt
Bd/YW7zYgPe/YDWVatNqVr9telMDyV/L7JQI6PU1rp8HU9727O6hRDGGcghtbvDB+5KIAdoNP2NH
jXgu6e9au+xDnPu0d68v7K0t/O9RdicHeJsCwkNTcRKJlftVdC1COnapfRmWMv5aI5x3LtNFR+Db
Hq6vD70/tMCH2J78D7y/ucn2iGJSuMxa3FVGRRd7D65Ttl+Ldsm/qLLKkI0Sulf7Y4803uvD7i9u
RCYBFFJ551FgMvauxlXRsekwcHIiI63WPEhA23g+MkXyUlSDGE/SzgRlUtF+aAcXU0bsKr0j+s9+
G22/gSIicDTet7h27q4zT5t7TxaaE0k3n9zT1vE0T1qXg9Qoi94pDsLEy5XehF9gHNLzpw6/r02X
HjbfLVoYGNXI8lNV5W1Q4RMQ2as3v5Mwx0Inc7WDfG2fKWxz3CrDrDWf+QX9O3HHXJh17eIIioWU
J1xp+cMwOB8aExjiCm+0D1//sjemCQB/Y35ubSsaZc9DVCt6Pl0q3EjGsgjUcRjfpYuK6TFiGtmp
U/rmg+bN9ZEW/81hQcYCx6e1QvH0+bDFaOFzh8FRlOS6dacZI6zdbDK9d2M66ifUNxwUiZ3lKBTt
4wPruwGmtqYu7R1i8/NhUYC01Snz2EPCHgsfnzDPO1W2CRjv9WW9sVkZiOI+Mp1AtPfq/yYCoEOS
lG5UOZRP6sIbz21s6XcVBIQv/2EoOnCbHif8m/191jetmXlz7kbWOqYPfWfpqGq1Iph1BMb/fqiN
xkBoBdkPtvn58vUwAZ28Tb1IjFb7oKmoWgJlsr7Mk3MEIb9xEihDbd3bDd3wIoOkt+utCnzNaFSS
6W23Ys1BFyaO5jhJn3qxeHevT+3WzgAgCeR1M/ADW/x8aovW1HnudFqUZ8XwtR/W4mesY/74+ii3
tj3kLwgZlI/gJexuDowuAYmQ0UWug+lfICs07/3OGaw7AZg8vhhWXF8mI3OPwBU3ArgNs5tSzNZ4
B4PzfHpO3E+JPhZGJPQBIxcIGvLeBEt97S0FvWBAhPqlslX5ZoR5rASxVaVHAXV/a25nj14b9weQ
YoNz+PwnoBzo5F5i69E8tmbvr6bToIXelOeuWqYxcO1SkCHkGXbCekl36O9XfhM30jehaqREdid/
Jhy0ppkYkZP28BAW0V0xXWnCTEm7DzJTXL+HaXh6fdBbm2qLrNukN4HM3aqDnFEoRqVaZBhDdcpo
9f0vG5r22+ujvMjzWFkwxVthGEAo5N/drlLrxk1x3tWjGkfA+5oWS2gPPYhtZdBDOuQOwDRFPLYJ
pPJyQFn01Gee+/n1X3Fja8O2QK8AiBxhYE/R163a1dfK06LFMiczCeHn9mbQFfCcgwpZrwLNdLpP
CdrcU80ZObg5b+wuKMhUdWldI561R19kxoReW6+a0TgnyUNWudrHpBnQqWvGcgjkulS/Dcy2Ty6a
lgdZ/o1QRT1hK80TFblCd1+Z+6TpZdGaUZYZfXPNxma0gr7Qva9Gv1giDVsUwvUjyZIbNwwwcr45
MrEM6+xSsjhpPXXWBzNaIJqGsbX279FocQGVG0cuZdsE/p1Vb/trowBQR0D9G8DH85PrrGUiZiH0
SDHyujkPnT7bp6lLBCbMKkBWHNt5TFhvZ1Opsw8tTNO7ehbekXbmjdME34qPy1LzofczrlzEpwUu
Y3AvvdLzh8wsQ7TKzPVgK934nrC0+JI80LHw2Wd+rpx1tzczIxoyL/mnoRjV+avV9mHSu3hJpVN/
0Bi4cXR4g1OphEiDwNKex7q6K3FQr41omtX1RzkXNPH69V02CfcCQnh+s+ZedVCKuzVJzguanBSI
uBZ228fUpxHWYWpEZQ9hl+KfCVoIRKtmjWbIo/gIyH1zPNqz7CAe30zy+R7KzZLsdeqMKMvN7OTE
uBZnalcHrVGVFxKY8e71cHQjHlDYQF5u01rl6bmL9wU3QT6uArdHvGybxh+0xFu+pal0xxBWq7Yk
17j3aNXGokyV5TwjQH4E0bwRmCnXY7vnUV2hQ7/XkRwKpxHpUNqR25quEIFWaan4NFejQ4rRZRgG
W3k+TXo4eHmdfwSCIUe095DkwDE5Xoqj9PflolD3xEiRs0M5mBzq+UdAXtIpZNPaUU1pvAyTph/v
CywIg8Qwi3eFUwzv3L7wPrtG/R+uf8YGnA2zmGoIIOrd2OMK0ZDNFc3lOi0Bdwk6e8nYFA4aao2Y
3szukE0BpTfspHvw6r9f3xAv4yWbHS41LBC61iCBn4+/6kOjZUpsRnCnG9Nf62q+TNVq5z4uWOXB
xf8yYm6D4agKlopn3L7NOOQ6N6FZW5FTZzJ087Q+F23qXI25/0ACEn/2LOiatZHWl3Wc8voggt0c
nmzL3RIPoAm7tablJaxk7Deppl6+AU+m+C1ygO/nVJMnaOzI8o80AU6zUwo8xVGs0w/SrZurDXZt
WwVSkz2y1MMcwnFWh+sYu+WPWAO97/W5ucuW5eig3xrJYhDAerQsX2i1dmuTt3bqmpHSptcyseOf
SWaqZ3Na0oN7/tbp4ZkF85C65VYIeb6DuG7RnTQ6C6CJ14sn5ONrB+3SNKuWpyodkzk9wX/0voLG
VJNoXTAS/PstTJLBe5LuMffFLqZlRpGXVmtbUbHORtSV/fJeTdsRTyfnSOz35V27derAY9MvgWa5
x30XsjDQNfSsCLcBuw0aEvosTGyj/vL6lF5eCyhuUNGhJs6t/uJOXxVzEKZonYj3cnrW3OXd1MdI
ohcxttJNvB4Vsm7tFupXFM4oABALd1EgEdyF7ch4sTnJxe/7zdZymOv6ak+1ONgwL+91JoeAzFYE
4BLaD6a0GEryzHEi2nv2Z9wb5y7yVnusfkl3Mbsf+myUk9/FQ2Pe/f2yEmB0F8Yhp2J/8bjDOFtq
EdtRp9Lr9l1LcQPRWFagVGVe+FpT/O8/DEg5Hb+tTR5yP9XOaHW3SVw7Ql1XDFe3xAQDGb0yeTt1
lTeHUJ6OamW3VhdYDNuHtJvH9La1/gV9mtrJNSap2GT8on1qp3q6pk5rv7XEWF7XLFH7oHSz+u+f
sQC9oLUDbgDaQKH5+bDEzQKyJDvI6UwRDGAaebB2RfkmzwRiGdYgZTjHyvphGdUjbvuN06IRUYmp
aEqAstuNrTe6YmRp5kZ1rIxBupZKmFUpXdtWjQNw8PXBNrpxWiA/EFQ9NEe3Rd7NVVcbytyMR1HX
ugNe576Zxqb6PmNtcCDudGtqVB83wjErizb+86GchUes2UoqczRJQ3Uq1RC4jBmspTbBDXKOaEE3
x6PySHq2GVjtZRDzqYxtJ6YAWQ9Te7fMive42pX436rK/rEqpiNQ962lpJaM9jT6klwe+vP5Zc4E
7xfzF+CRdX3q8aR8P2M3+GkxpHIEzn/RZiS9447i7odnvGFTd0cjryt0Eb3Ei+Kptc5DlSkfKzdf
w75u5RkL3S4wFaMgyjpyOmklNSla/pb2haKscfC2eXlp8lO2bh8xd7s0d1vIzsixjZY6XlcqGSYP
efqllpY2Ib08lHe2Jo3PptkmzbmLi/rH60HphTzGtg6c0D8+IYRfZ7cOeucmaE30XlSuugpNtq43
fUev/9Gr2VT6i1lNd6aHQImC19voWxiI0gLzsOs5SXNyv2x2OJseztE5Bge0fe9/val1lRyYcPnn
bOHUuofDJK0QBZIYU9hoOsiexioKI6A8NgxBWiToQ9hVrJanCdfEd53FQ98fOmze/HlslP4yKXNX
nyzFGz/hHmQZ4ZiCAQg8Y+RdZZSN1Z1srTPv48KIrXAzaTGCZTHjL6kyUOWCNSLXz1xd6lUTpaIE
sxXnhgxyEtdlCPLcs0czqEy91FCviMcpGVG6rLR8DdCwyeLHsarAfKaTgf4DmshLrT3Uijd7qt8l
jqdczRxjbBmkVGCSNYDZJbN3aHTSi/OnYVrI1OJFMRNMhWLRpp80bZjEgz7nJQ+yNfaM5CNVHL37
bc2p415jzEeE9HtCvjb5XjvF/QUNuLSDe7kmXnUv8FQcfSfHIfnOVoWZBP3kxtqT5bbgUwsBxCdI
s2Sx0cCARSW+YgTGiqwFPrFjpspy9DUTVac72ekwrTzpdtmlT+a2eiNdMZlv0wTpskiCr80uutmX
buAVeuXgDiHr6op4qFre1fBDl0+UHpcqqFE7jEPdk7b5tS86WVyREY7r0BhjS/pDwvPsrHR97IZD
ZWhVQLsnaU+dnej9u3nU9PVXTAHJeECdXFseoO6Wc+Z7FmIbjwoK9Hg0IhhQPo22na6/LKUrsrOb
51n6MKBxqJwXXJWHd05SozxYYGjUnKDfb9wnrYJoEAFDm5LlDrDq6gVdWS7u16FJmuU3uomLZm9y
t8VwT/Oy6n+uMW1kcZqHGTXecIYjbQZoqXucJM1Y27L03bROUjS+jdYY9QBLBpXvmjUwrD7p4xDT
w+E6HJoHr5QiPiUpz7zBx38yUXLfU1LTfbPaKNCFSrMM81WH4sM/W8uswRCLDpCdZg/xOjjdQ6ZA
GCsDYUuj1E5ZW2vrdaF/VWpMgnP+mOCAyPvZG2CkpwHJQdZ+gffVVvfasprKmfL42JahVyqTecE1
TJ+hJBt5umSBho7SMPuabOd0htG7AoE7YTFe4LtV97Gw72sPa89wBWjT3KEK3ntPmsiM3A60USuz
RwTWkv5XEq9FFixqnvdamNrV2PfBvPYAfEyvxbXcVpAPrHxvnlliFOaMNJsDrUnpz51Ga9Xq0Mo3
KcVawY/HX0bFc34oFRQ9gIRa89BNMm/8WCsGz9/IQdXnAsuPMRyE6MWDx7uWgnbVieIzNRiU8pIq
HsR5bWnm6YGhp7b+6NDSXE/x1Jv6m9GyW+tOug5Pp1PZABa56DKu2u9xRVPgvq5sd/0wl1O7pPiW
9aPm5/NaJL+Qz8Kmi3pRnHnkr3mrrjivK6rdX6DM1yCcFKdRGn9dVzUmNrljIq652jrjHUSuHB0K
tdflU2/JHm+kNkliL1q6xFr9qskd81fR6H2C23w+T7mfGZ6ygUcnR41/xWalyB8Gtr3dZy1JF3Hf
FUNavE+ypFU3EkuifMfWwjCps2N27rfeanpPcaeO6n2KhMMa5Yrd6/pdinJ5LPy+oVlw0hMk84tz
ZdlgI9pSVPb31GiV5Gc2Tp0FGohWZZjqYz5eCiHU9qyPk57c83E78VMgD9E92IulAKWzzULlLGAA
lc7/G5O6WM8Qudy89LXRmqZrMlOp4lpxB+0n9Xw1SfwOARf5Xok7/pHhZnFx7XRpO+eC6lzyVvTt
OD1qaatMd6roq+UzG8SxA2Ne2jGwO7MXl8nWlvaa6pOaXuUgtPIeN8Bl+p9sHCdfo25IaDXZU6nl
d2jmzHGUYWY/EaSEQgNIT7pM+zE5UJTvcretsdMc0NL5UQsukMAFeDSUvt24w7SGRtLlC/IdAq/m
z6vXmNYQxK0Jz0JNUlP9DolTWPd1KqUczuVSJdNX3eiQbJjdipbBmWumGi+esPE58ak0w49OoUfg
6SDWPG+CPJ5nceXOa9uPmbk0/VdQcapsQnuM+/b7Itk+4zld+trhUQNWSbzVtcySd4UL3OzRsVNq
mdDY4/hKn3epvSAdEru5q9QxU+4Y27E/rLOcs09pwqm+Q4ndWa5C0TMA4ZbVyMxHvTR7AxA0HniJ
9m75w7IVe45G+h44ippDIa3PVPwLRNJLMdv6iYsAdSfkXVH64ZJEjutStJYcZ+x+yUguI/Ce4T01
ZbM5kaE31CI7YQlb+EDSeJ14LaDAJ0kduw5r7EcQ1qysqsHjbW4y5ykXZM0PbV6tVVhMrmIMPtDi
JDtVEKSVoFZcu8dHDA0XEJuIgTTXFCV+LosWnG3At9WRzagy074muGSh7VyAFo28Wm3SsFBkk36z
7MaT94a9dOYcLkaF6S8wddf7NvaTkr1HM08fQxuOdWdcu86JsWvqBxxJfXRkBG5JKue0fnTMOf00
qkB736DnFyuXaa2zLA2B9maO8NfRztYfRT+L8p++a1V+YUNl23uSSdeun5s8NYs8ELyQ10CaVUyu
uKDCPj8aY49Z1Tp4hjyXPTqoOLGAUW3NgHtyiT/Epmac10ppB6BkiAhfaliE+mOSybSJwB1ARz3B
0MB0xtO2FSlBS/4iKtVLODRVeUKFAAql1Neu8/HaK9unvFX4VHIua3RfWSisYIRn/VOmRfbB6bp0
4uY2kHoZx6knH8OfNCoWGf9ss56uuyJIG0KZoroX6PTrvlm562aPQtRucSl7t6svY12QcKsoVsBK
TvT2DA3Tqs6jiPGTiFuRIrrKpVI/zl1sOYzWqe5FNj26QUCUp1+ZO46W77pJ9h3h8+RzZ0gVCGPi
TNo5q8YS2+cEjeOlXOc8BPQxooRT4DTnXaCmmMV5lE47vlkKlLuumjKC0mwzrtH7qqznD4thxMtT
27qK9y2uCy3zYfja700Kxsp7BcW3+WdbVfYHrdEmvD+tOH6Sq8XnXIwJVVFVrcZfBXS1IihNYX7o
h8Z46rR1NX2v1r02kqimn+RG27lTUSXMfeEsQ36qtMEm821Ni9ROR8QdvyWpNReibWJdhd4vpg+H
of8gqPpnXAos0++uMdsuQMt5lSfXjhE5bkyRfognNmSgOUr1IWta8atw3SG+6N7YyO9r5RjlL7li
MBZIp7DZzanQVMzecC2Ow3SmU/mdBHP03mF12cyfB723BlC6CQ4TK1I3daBWSl69IU8SVK77gmSm
4zJvyc/j1nnH9Zap9zPNSPPkudIc/a5bXPWcsV1XPDOT3PknBqvFY8zjOXhJwKqICxbKpMszBrcF
GIDJHJ/0jpbhG/SZ5vmrqdCm8kUzznVoJ27iXQtkIxuSqDVJLvloJ4Z1wsXEZvtYxuKEYMqde3OR
NtmyRhh8M02jml00M1HsjPTOs/HHnSz1fVmUy+9cxZHuZPFLPhaG4g0hV5ip+7Y7TfLtGkvN49Vk
kiagabhKLzvhhETpwyrbtjgVcprSe9rJVXrKW0wXUe1KHHFtYIN737g+KyvMuaWUC82zZY39VVU7
5TQ30LfoTbtVfSkM3Okf0Y4zki+F0zl1OAu1Ny75bKpNIFPL6s5ozGTzQy+7kQ6SqPvmB1WSsQwV
p+CKSwzC2bc2Xxv9bsP7ZbAJ5sW7Jhg7NF8Mc7IvbSw6oD6VIREgrIqlSFFxs7P5iZeFM5+MoXCR
eRctnk+6gObJ6xDfryKO1MbNE461kTv3RJDN5Mfq3M4O8qLFbDiXHpKKs1cJVlQf6HXrCw4lZlnO
TgAxLm0vK7SqwTfdpKi+NJ1qTChJG2I9OeMyylPhNvHkSw8R+7tl5TUf6iill6dcoF4ZGIWVSHwA
MUD9OooSA9m6QURc5QiRYiXXxhvkMnxcqZoCnACN7c3AeHttqEZfye2kzCIrXhytfXJjQO9km7aZ
5uadXi/qY2Nm7NVFLRvvZNiSmOn3MSywwDQXz3qzAPqz/QxvkDQY427CO3cq6snfsp/5IYOtED92
IAKSn52G1vkJbCB41nFMneEtr0EefosxeFDIvCT5WDg2oD2m5CinAozXDxdEPIevU4yv0jQyjJ7a
uKQ7o6ezcacl49DdC9yM7SB1JWqamdp7H2wnsz4V/NTvFsms6i+Y4QwYQePzDYtEk2XIMUaKr2Ay
7o+ydtQ8UEaaLBBI8TXApK4w7oy1NN/9H0fntRynsoXhJ6KKHG4JM6OcLFn2DWV7S+TQ0E1DP/35
5ty4dtW2pQlAr/XHgYULZGR1EnFzjJaYzsKhgiQl5+OI83mZVpk2u1UleRnT+ZVb+7HTRj9P25Pq
HHRBTr0jZejb0pV33eQfPBBwdKUtgGSbH4631CkdfHZw2Zuu8tiEZ/8TiCNpTlMTS49M9nkUGZHX
y1y0Zka05cV15Kc76ZVjOsZDeJxda+Ccox1pP63raIepTx/ed7Kt1a+xdml3pqgu/LaXpPrL52qG
TLfkR3nJMtNj5ZfHQ2BdpQh2H2wRQ0fSWsWc+FWf0kwefOpNBd/1vg0b1fFKHFmYbMPvLuoxpMwN
z4EchfjE+jO3Y3ljWlsJjCrIhV2vbwIknkAoufQbxv0oqXwn9YhG+BuQ1i1S+gDDPRUEUvwIF7aT
tHH3sC32ro8sJHFR32UaTyAWWa2oNbQsuVo8TCP1MuphSbIS2OLe2nZAmW1QzloI/6jofmbKtFJv
PRQ9yP5Rqmwiifxa4KlGJ2vYTupMT0sSpb21109c4/RLhULt5ryxhDyFXX3Vl5fEoJ5w4CuSXMpG
3jtRi1l295X5xLfL4qdLYYAHxL4Q70yqxw/ltjQ76cjv/rGfTZh6reVYLvv15rvfxNI6mSOaZkvL
LcH4mxyr8xx7piPNwE62Z8v3O5U3xxGqbEQfda8Jj3nAI9GzrfKE1Dx91/nbXdvQLspF9aTySWs6
y4GHdI48ql2zqOttTsu9rKu0r9iLU2tPoEpNMtIpsBKD/201I223zkrqScZV1i/Z1k3y1eeVOQXi
rqoupH3sJq+bgxy8DtQiSumUGn7Mo7uTR7jPHA/1ykSfV2Hj/Bs8m8BYNTlOm7cgjbyWqqXsgyjD
6VlR1ddkY2jVfyZXjh0u3M62UjZapO2B6jV1beweJ8N28oC2Ctgz1m3ARrdjbygqJcKNZ0aHPySO
ZPhTT2zZMsYhxeIbyg+I8TFIvcB4Lo9n4+0E3NkIKnWLFrDcV5LFklXyBbdrzIQTm5qlwPFaVfIZ
X0c4d6cmJJ9k+B9lKjhKB/doMreLxNesD+4b2/no6jW+rrbB37lpnd97F+s8WXBpZXY5to9qA23h
aVLGP0R1LM1p8UJO3BqJj0jpaQ0BQSbjfUqemj2+iYASzAHw4MJtNnoYoYUzpKtedy9tPeFH+eia
o+Jn66EgS2nGlO8RL5eiVKJ21aFLpufT4ZxI191xShxrA/G58XiEDKF0YAVX9Xyo01J0G7bRytlE
Gs2tW5H6Nw1D7oyx/Rg2q7Q5nW2XurJDJG5GNnDyn+9N1MrWPPg+GwJxmzQsKchLo2WbXhiAJF1r
3kBx8hFOeDJdxgH9glqxRBFw8LIEd67IPOn1Yz7Iw2LqmWehs6jpd/8pLJHw8ok47gkzPhCXM9hB
mQfN2PxlZHCx2Qhl/aentQuKvV/Ct5FTecgmVc8s2HZcf9utnGQB/nT8Hlya7PJBsbalssaGlhn6
fdc3lMrV8MTxsq+Pk+2J22gLm7empZUvnWqHjkxO6fFkYnS9tzQ38iJHFTkTdIIq56Kie/LbRFq2
WbvPfcB070E1EiK/XTrQxCjrerpU6a5OwjLl2qLVbgCRqE/o1/rp5AM8HScARLaWKeztdBar4WCf
trLmyLQ6mVUBltuC6WJpMQcMqilsKJTkh72ZktTxUPdsikP7eWiriQtBSCVL/yyHrnCV3b6EjeXb
Ny53jM7wsY7qX2/ZSKGnfvHVvSPA9G9KhcvgUjam7W8ShoE5LxmL3mbPtOAuhCqhqhhdAQzMmiwz
cawRS/rs+g8HAb5Ouo9EMiCupmjuXO1reOTHpmr+ioz86oZhZLezeLDMntoegRYZDCnkkjMebU3l
GkB2FjcBphxZ+/zfXultPvWePoYHyzKjzDeGh4oZYWjti92i+muWOezOlMu3LbwHIqPs6jpMMlZy
qhZg1Ov1PAg1sn8liw4+o6CNtlO0AghldEW3QwoeKuU/Sh4DGASL5TNrqzga8pFqNtqDDd2dMReA
PTlXPPj/U5MyPwxLTfcSG1d/uEx6czbPIb9qlLJeH+oWOP08Vsp6k0C8biqWYWmgnLYpmrLNWA7O
q6kMv3135oAbCU4ZUtEk7MCjIrQ9ddDyWIVmLdoz467uzZxIIc4jOouPCpHlkG0V7mtBoZs5lYFa
PpYu6XCAcqW1ec/CNxAVAoNTcNKDGXrTWkeFHw3R02BFADZBraVNgnnP047H/VxESWN1Gd6X45V6
8PjTrqy4vY0ro5xnV4iB+cad6qrAR7wuKaeK8B6usK3I3eYw5iZCgfXaYNJYc73STlN0AzflyTFb
GWbc0kpT5M3ye4McoHwWtqxEoebAeeXMTSr6JO3xc9UqEKm5pqzcNbYK/AJ4ld0n0Z732gOXNuns
jNbfLhrFmCLGDUqszmoGj2hoL2SFq10vI5he3Pgthvis8gf1zXdvfSmVjHPaMQ98T3PEdjNOrelT
e/F3yAdRNdeYJ5iZU9L2VVvIbkuqoqVhJ876aO3/TZ6Z12ImoITz1xzb4yQD769/3XzS1bA/nNkG
hgpmuJ9ux5hlOz/i2i1zPW/qVzNM4Z8QAvC7dJrpT5VYBPiVpbU4qU09wV5wuDBVtesAGrYO5Kfc
d8FwFMO8rVPeAQjwnlnr0jnojqd+W5chk+0RvPDdRgc3sz9++CKaOgJK6mscbb0FHwPbjpPFs1E+
42sYqYzXNkyniikb4JCyY2o8ydSgiME39V4ontAP17vynZidcslirGVDUcJlmBMV3u6b2KNrqEGg
35d4b/a86Ujgvhzurt4Qrox17i/SPIuVE66Ix0mZO4zf9VGwZ/F1NeQtJNmwWXA/lKGOFR/75rdZ
SHDBkslSeDqbwUjGYqGyQqaJQjqWBntfs6vFneFzrsewyYz0zTWbGn3XwOxLebZuEwFWsDZRHi0i
ztt+IyMnJC/xBJjgViffXvd/Dmd6WFTHUN1sWicdZZawIzBxKxE2uqyBP1p/qk/KH/kER8Jmp3QS
Tf2mphBQnWt3/JycfWdW0qHusoFMxjmVdNY/G9EIkQvXat/h1u0mg9Y2X+XGZpRXfb8E2dw18ds+
CRGdBanlvxO6MG61tUh1X7Ey3TRBvYaM945+bwMt3axFSrHDLcnxyFEltfosm7q96YyIklNcUpSd
BVBHFqudrG8BW7RMaVNKboWPKDx1F7PobLPX+g7TfLdkfeiWc95x0NyyDguyAaLFk/mwzoPIlgOF
SSaWub7CbskEzxYBbIKhbhPcbVcpDLTCVO8ruUqiCCCemMeYxNq8qyz5xjw9benmbZTg6bqj0lB5
ynx7ZYwfuHMn88AbN/VDEFi1vm2OjV3fHYLqT0xskpUuGyh05nNJPcQTYtRMJe70az5iIPS42cs4
bUWvPs1yWGVKx4QoMwU4cZyqJdIf9o6h04aW+1XWofXuV3b5hzKilQDqqQOsPgxLogZ/pYp50JN9
u3jVpDPXqYM7j5l0y6AZx3ezVOX3zhP4SNmiuycf06iXAvxPKt1bRI9ZZTvWr3a3urHoElbADN20
aQsr8UYIPm/ar5W+Y9xng7KuirzOBX/q5oRIoi3kQsz1hmWw8KVpGPWOOQjTUM2E6UxJFVG9ZyK1
5hSLwCYKg3uAX7toqBErGGk/TCAmc70E7AL2Uh/ebaCE5WSbWoGIZn8bnyNPX+21uxRxSgLXQAtD
MiJCKof9M9pmXZ2OILG2HMBoK2+sahndRwu1aH+qQtBejusmuifNWrtgOEPz6SgiBxl83WkALri2
6E67OLaT49NlmZFWxUk5bw73RiQOwdx57M1Pb+byO0V1TWPFZMb6KxaxMVBesuHHVlFNtT18Kf9+
cHV8adho4pMKaiC03WloSPLrvj5bPezCeZnHeXuUWEej1B01KCDEx8aevDDJFliFRJwxzbYN+xvP
6BNCr1JfSkcqwRziOj/aParNGfCaQXYdat3lEVEz+1OD+5c7p7+WhV8v9FesTctYbL1eHA6Jqu57
bnhRW0CB9PRposxDPZ8buboFPTZCnqZZ+SI7VDx3KQhCYl9Cvw9+8kzl4owBArj6ek31nBeqwOKA
ZyjBg74cd3O3SCBKbckjtYCsmlRC8wHUV+3eEvon4yTTdtiIzG1r5seEZZkciTEhI28Cmv7pcrfS
TLu44fULUUmbcunxp6ic7nZo1+TNUB0YZmjcgB83SlVxbPl7++eAw2GqGdEpFHV1uM6ldZbDMNUF
5R9vSMiQ9fZemdyOrPo2Iiznp6xrZMtOvLAnICdJ+qINtZwZ69FYIGyzSc3utq2hLztmMsGJ224Z
WQWdyZVy/c9RVDtZNMKLH8hTZHC3Hb3cQ2BM1RnW0Blu4ygouweL3r7qB7YyYV1Ql3DkO8bf1nSe
neNX0igBKTaQr3AXiKaVP7kiVnqgA9n3jy2TA+B8Cb2fjXG4wfh5g9cWTT1HPO6jZotPlS5huazA
e6XutXaLfSekGttc2NgkOVcTA7qN/fThqqg7HjUAzPDBbVgPXVom2j0e+tFphzfNmf9RVu5wvJH2
x0dOglU8FFC8019/8dbhxMvaa1x4hKQ/rRIL369ud6R4KNFxq7N267WIN6b7yzQOHImzoUs+9Rc/
/L1PniT1GYirvUzEpHsXW8+j/ebrmG/kOAZ/LdY4XHgok/By8BiU5sVuhuG4IP6BOEqNs9TBeQS4
clIxwujcHzPIQ+ozssqXadj5swP6NizlpDQFNy6UevTZRyhQsCgl2/4875IvdBexKwFM22B6a9fa
GjKzUep6t7VsNKfZs6Lk2WzhZp1kOG1zQeb5MN3VsW2W1KOXj6xQM9obXLPXyGwafT3d102PzfX6
Iem7MTFB+EOTL78/OlxhFbMMbF7wZoJVO0GB1nERLWHiLMYMk4ZWg26fj3/jMXBubRw7lyV2yw8N
7oTXaNshw7xexVEq1LJsedlVy1+1wfsVkGPdb4MiqC4ozumTfAuPEYOxrPvHLQiP4aaylMqAg7ZM
2PULC/XCM6174rz5KMO4zJJwWf72Wi3Urovgs7mWzuflrJvfBpOd9ehon2V3RfLPHRP/6ci1/Yg0
nsW5wg20UlBSbXFDNSwrvUdR4tTnlLSN52ap+g9H7n54sudeAhXU++8IYDThrOpL9V/vOd1jaC+A
eR0TiEp9IYx127dy3bNYeeFruyzVmMotSL6MklAVlViaSyWC5BG1BbhVWVbRP+H5lX/i8E/81yk6
ZvdUM6zt+dBWHUGJdhemAW267qUKXHOGNPfugLuA9fxpeHWRnp6AN+IxtZp6++e7ZJGvSCN43Pit
LJZ4breTHie5nzz6wyjPHQj4qQPiQAoY/7Gwg5oANexiQR6zlEDkRG3wpx1rUADa7nm6VNVR/oXG
nv/E7fGEsDwZ846+EBDvJaETfXOx06UrTSl1ii86KpZKgo2uTXkoaifldl7RAy1ZKO1Bnt2eIyqt
VdTYOVdOQitv2C09cySbhdzNRiBN7LMrUBKhXrZSrzdrg6OXnSnpfjMfDI8oW202sHAJLguXpMcy
pjy0mHPV4bzvm/qbbK3w2pY9Rb+udasO21l8/JsqlJ2ZLufmK6r5UoLA1PIFf2mUIpfrasg3NT62
wR71p22bFu9THPH4pee9A2u2JcB0JOvjJzm3FduBueI/gWNb992QLMnngQLIe2y9cfuszaJGgMZh
ty4kDPUtwpyF7q9pRL2SmsDSUT4Ii5s/li584YI14uyVJipPwo6a5UFYvQ7B2+vgq44n+z8ksNWa
grDb9uvBUIRdx2t0+3b0NlbJId7iL8uU3Djl3nbFOO5rfQ50BPO6MIPdN9PY3Ro7ccg2qVBz+HxX
FjzGvhYy6Kb5lUuQ/W8e9s452dJeddaErVgKzewrckxIk/ySc602tDguZ43F49+5OPiWQDQFGFvu
wZZs98eyC4dfJxLk4pzP1blpY68GG9ayZkQfg/VUU0tFqzLMcDJmPRKQLi8jhx6EPtmZ4BcT8qrC
kuWvj2xS/FRy+KzarBzz1US90ulcd7OVOa0z/6S4mh+vG1+RJSJMG6ebqkrEDYkHOOoRapEw2/ic
BbFVR2u6oO1HDKbDrrmtFoeK2X2egy9LbuP6eFgbs51vyHREimInKZ2U4T/PUnLKVn/ZZW6ZCvmM
jhGp5sdIN31aHu2sbntjDvd0XQzAvmyuolADuKccun5ZyIPDK032qAGbmY0oYB1QfiSyTZAc+aph
brTAUbJRhSheWtRF7NGHgMmY+7VebsOpNuElwuMncxks1XFD75dfFw1vJjhtux9vkD7BWKPFa4OH
em/7l7nel5/sMyX7tmWPr1XpBDccNdLOE6MEi6gZr0i96q2bZTDVkOKsntqibJbx9YDG/dvuR/Lo
z96sGWOW5lsyUYI3w8BOWaUg9MG5zeZeosNj9ELe9tTax/ZlW023pTviOS8dRDLctVMrbwQ4I2kr
cF3XwdRZUnvo3S929gGhoecOP6Zo6Np8EQ7UW7dWvZN2YWVHmRPL/VdfD/sNx725iwDo4Tb9uupz
nk4vlbH5L5gTjYXacuK8j/uD0GRd88FHpY2cjWJ5HaSwH0dSyNhfbt221x8+me5BNpXlRA6WPnp4
MG+bbskH7X3ysy0VYGIU7bNb6W672xTrUjMim0xx4ZMk64aD56WH7ywfhzuFpxVXD2oClxzM08hA
fQ21alo2E0usEYhJV/apNAmzuLs383sQt8MXz0MEIF3V1892bNfF9aQ3OUdHXH7FSAJPcVxCtNLG
0KMWEeXyUZJ6ARnLXByfg6QM+rwbRp4FHORECro1AiJumt7nPNsPzojdX7SiZAE3LGKMSp82NPr3
idk5XwCr+zXDPGSaAokHtLFFf1z/Su3k+MsfACgy7TuDd0NLiOzvo6kaILVcNc9H3tRuDYeGvrKA
+pH9eeV9IjGVQTCkgE3jCH/PZVwES93MeR8KH3rBa9kZdkNm9VmwRYyPMlG2viHkWZ5DVy70hx3e
y7rHdlfIumr7t77s8C+1vFxGh4G3SKEQ/EdVYb+6yKaUHV8E2ZS39MfQsxWYzgdetFAp3K8Vm1LO
+UcvmSEfjmU70BaShWF0gftCi6brDhMMq/9BOk0mXaJxUtn2o8r7SMr/9q6rSl503PcFKD/yXMXu
8zeMptrNoYiDOkNJ6NlZb5fRnyDYCV/YIa7zvRKY66cuqU/REEb3va+Xf3yq1pc9H/NcCHZQ++KN
EfXBERJKyClKrsRD1LqLQmHYTutfJNUs7AjG3YcpMubHyu00ZU1pbXcHo/heOGNr/yWFXN8fZGvV
Z23Z8avGXOKnbt+r5RIqwzAbDLJzM26UtsekS6xg5g0bIVgSFSlAlignBoWJSCb2gzL6MMEBaiPd
zaPEdS7n8nnt/aq5ORB0hFnkb3ogoSryVGZ1TeCeGmu2OQCUo1QuDCm4sOZ9Yp+PMITiW5x+fTRE
Awlarcp14gpFjR+kpR1p2IIlSQhlLPe9vGh3QfFEsA4LxBwzkHRt3Ho37EBY1xR3e5DxrKT5dG1A
/06mb71HUj4RiDju3Di5vRqwVbBYFaVVsNszo/i41z/rpomt34b9qTpPYGJ9xhU6bU4K+TLqGw7I
YMvRqALn7UiPolwjWZaZTw5VdFIRkGemdRDqi3YWVOBh5xqObFRyFdf0zHEyhYP9J0HU+tUG0u15
CeUanB12kOj6Lzmb24Pb8Q0qlSLAxSpj/qWoeFIjtLFfqW3UCJSxPLWpb0Gt7NE6fLYl2rIHQm6r
+uTpcf/ZdXJpMt20oXfyWc1gacZRqLNSy84jIIk652a1OK/PXUM+7r0P9GWdWL8imbqwWdGZGQsQ
swXDsy94ViwrF3pb7jypqGAYS54Dcdzx8VqW+G/rw1Cd40aWPhNI0xkeOJa/3Ic7X142iGZ7kQNq
TmChYPHSZLnK6i1Y3fEUlKatnkwP75+HyvPVKeSMiL7daI4+sMCW+2mHwoxu2yRe/3rc18Afgwsg
N4cUWqU2eC2ZeEOFWsUs45AxPC0Pzmy3d62z+qfO2vRDMtcOYQIcCY8TvQPvSCTXsDA9FgZEgfHq
PSikD5q12fNeZqqAq2wRJI3elkL7P4JFJE+DL44uh+ofdOFswfiG6c8b7irkH1RDdrUNPRaX1kUl
AlQl3CfXLiIYR1Yav/04VCXN+9BOYXcxvONHLKAdoW0hgpgzddnzPf4fpC5iwxFx1Ym0gmMbNxqH
eliFOSpPXaW+lj6zrgnYiyNvxV5uUbdHXDTplBBJSSkB0cgszURbVt/KdMlxjvAYHXlL1/I/VLFo
gWugbQmz4ZuTxntN02pd3hJeK+di8/bm/VhDrrUrmfl6HBVrO5zqVT5e1dLO5NY0v3YL1DcNOYcR
upa/+2GN7uGp9xekKMd/eKAifAWg3AA0iFxJK6m7YbrfGh/dy6g3v1BN0H6o2QGF0ZyEuY3o9khn
iJ1XdDLq376hnGQxaKNnL6y3Mh1r4siukP58p6o9vl3rKfkxwRg/0uPSf62JYplaa1/etqILnht3
256mxVGf9uwlDB3Jpp8ELw6cfw76n61gqDcyUHsq58X/Ggx3KrItct26KhjuBmFs5i5sd7mf2PuD
GGyYRM6SIYjGnaz0ITT/HAXuPm9Xcb4Mhk8Zs/0cbc9c08N4uVVoZyL29+KKGxeNCsWp28f5bJxo
/Jr33ruRZRDerMoe31dnde4qf7VgUX1WomCc6zyZYPqC1X1AQKkK1mj9gvT0v3pEVUNGeZKOLUlE
Vu8wWZDEhJBlKM2lr5M/+O2I9Giv9NMsznY0yyd0cOH79YY+dy6MnrXzsrXxm8voVfIcj/F9NYN/
u/7hpwTvwi8Hov+FkDd5hPo9JUn/MvaxC7vJWZtNiX9qt2O9q8h2GG1FN3D8NSiNEmE87iYkiin/
dwfFCvf7dV6nH+VCSGbWzAhx9HszW6xXJHuqTMbzNuUo5cL3+NolVQTR6mUju+ZDUIcRGvFZLv+F
oXHDU+f00YNZe3Gj13CtQH4XgRI+ntCONNsjPnWubiAD1N7xqNaTmbZJFXXbHYTXzE6UhXEXfErX
WC8Gw+fHEmMKqadqeZqssfpPoxdntCK14U84+PZPxULx21os/8doDc4TZPb0bK/9cCsqS6+5XXfe
qeKsuHembSgScOg7SH2mZHW4wzelkBU6m2mv09ifw0IhHIJ+d5PHQwZXodEmC2DW/rfTuceR9onT
3vbQxecYjTR8GdnoH+F4xH8kp/6tC1v6nQwIjqJHB5pEoOVXQNbMOeKEUGJ/IKFyfK8cyRQfC3EH
UoZNfajM/OaW0v4T4DwpGAPgbjcBXJcY95e1+EhFTecWal3895h75dLprYHNINCVkfyt4tx+JiGW
H2Utkfu3Sa6miz2o0PsFxy3P3B7y0B1XpO5J45zg1qIPVFzDPSPyxB2NKv3Z6fz+J4dzBHNXure2
RcAnGoijnDKsifZ513F/Z48os9ENWSPsijPsfz3fql/2EF9O37TWYzR2+6tpF3dPvVW4pw1j0G9r
K71fjV7EjuFiOW4Y1qwN64hfvpEVMPzaie9BNOz4zddSlx4/vyoboBGxub8BBORriPgTscoRcs3t
U8/PaeHHn1GAE/nPjF0lN87gW0CRiSuujxFCao64wjawae63asIfM49DU+hJeA+IKec7iTzyzkW/
kcpoNE87OWF1hjzPsfJAjwgh45pHXc8eWYAUTs/J3B0Q+gCI72W1Ni8dnDfSUtvaQZurqfqtjnJU
+KtQEEljTf/Vaq3yNcTrnYYySFgaAqpOU6etD/qkiRF/SBgjHw2OCwnKu5kv4YCbwK0gQ/T82LzT
XDKp3BHusjV52BM1cIs2dN3+2GaHDE+VcWtxYRxx/BdP2o17yx4GRmQSy1Jf0yC0nQKu2R9eLdYQ
wTh6vl/lhgz+0olKD/+Weh7bpwjAfbkbWsd1WfXicinYWEwAzmV1P9BABj2qlG50hgKBiW5zsfaz
YY0aQ4fMITMvVZ3tZuyCibelO/cWo0d33LBlSBR81w5N3D77FGvOBH9CTM+eadEgvIijl+9WWCO0
y6DuG3NqIlFGzzIuY/ehGpBFF0FQxTe4Ycx/JFg3Q1Yfg6ovNVvA9DwOjAsnBEH7bp/qxRli8zhZ
oYjm08qG0VbnNQKla9JYbPOG7S7Bq/YmBIrcjRNPmvjXCOcQshzBv+Nq8ObjwKkQoFVez96CkKPB
KWdo/JwO6IYCcWyMckGaUuAMtlBP2Pf9hHCRbjhYGDbayW7ddUbXDZ8ksh113V7lng5r53GEXIov
7rDKkk8S/kb848Hmgp9qI5xN3rglpRo/h9Vs1hn1WSNVGm/odz2G9lJRbGXHa3yslIWxJ9unKG50
9UPRAe+9xopoyUeUMIsCx1g9u6PEE9vAe+j0arzZcNdF8CDM2rc+KoGENXbXOvMrtyScvEeLWTQI
/br72o9kmfO+m9WGOHPj/ZPvokZ6H+r9j8JUa/84Fp6Ov9fIHnZ2gqMF7kurtRrsX8RXuaTLGKbV
7iVU0lkeZ0hc9wa79OSeSclYUMf7C3wM10A3Y4ba+6F5DGdoPHSQq+0VPmxNdO6ncpTfYTh2K+QM
quM3nAzl+HPylAP1rF0XVMTbBTPq1sxO87gPOF3BymmBcbMG81F5Nnu4Q6yxmHFceLYlGXYHBKd5
FRNpdGcj1igNHo/Ya06W6zXeZy2byHqA5Dz4epfVWo/HElYr/oGbBVOBPdYTebZmStrnHrkwJeck
+5SX1thRmRL9fpib4cCU97QmzVpC8EceO4Wx+KV1yqcVVxcrVseO6MlepXTzzZtRIgM3TkH7ROEG
T2ET28goxnAOAH4oGVuWJ6vewD/SyhJdlRB4L9sgOPMOk+ji2FGHPBn7sepv8KsrGONogT5PQz1V
FelNrM3Bp93Hyvnjt/QRF52WGFUK7MNzCc2JA+qaD1QuiTpPFZNPMfMSXSfvJUXrZ++gBtO74YEe
M1qrZgEgGt3Z837PtsU1Eq2d5VrZVSbPxGth2BIbAVklQyvmmmC/Lzfg2hQ7qzXlJd9npFD8XRGQ
zLPGGQ0GMHzpfLT25InnAJVQ+1Q6MVy4AJlYvlUUBOMtw2a0YFGq0WujCfLb6taRibOdISik9Qeh
Sbl8L2IK1pvRBaUtUPbWJRdtdYizipQe7olTsBIgdjrUL1Ls43ZnjWVZ5k6ECDRLtO/5v7Ga+m1B
yL3Wzy0aJuu0AgM2D/xtEaRHFIOLYTmGta5HNnEgwEqYwqrcOeQqdYnWye2u1m7utD0X/ykG5q5+
MihKMcJ5W7tn3waJaJQ+caa4sAZLEzXWHY20W8xjgLYGyOyOGHXOjHBE1M6ks+v+fxyd2XKcSBBF
v4gI9uWVplftu+QXwpJtdiigqqD4+jk9bxMxYVvqhqrMm/eepKHr1XTj+zoRDFpnWfvZGPmWkUgk
0jgv1srMgckSnfhLuBEOwXDrePqOB1aWJ+6DcHlb1o6laqQZ+P/XkTBegnUi7HWzYA3SVyuyqXe8
7H3/jwygrA/F4HgBxxxR1gH8XFCHRzPCeM+KXIgoOOUBsNqXYRz+nymspbgwb/W9LfUKG9l/HyMF
jw8yquv6l3DqgnfVyXub5HNku9Pqg2NcN8s+gl7Rhtko2aJuOrZ8JEa8hxKR/ssmsOIalFne+8ch
DuY2fHNzjxBzWrI6IcycSsUVbVQxtvGlF0X/T3OUJDur1XVyCAqpJe5rsdnbMV+9ZrmFQU7+daON
0o+RGbi8K+AzT9GiHbogr+nW3dLC7uHNmD13/h5AqztEFAMmC+GhGljz8aCSYWq6HTKoVd9GQWP5
X9E2sK6TPUSqP/QiYN1CKvgQS5tMOrm78xj6SX7bRaGDENGy9c6/WPGk273HgclJi5cxuTGo/sMZ
u4JiaD26/XA3uqJpLhFXLBOchQnHkGIdWBIepm1xDmGPHHtqvZVliIRivKn48KyGZfEIk4nlnrRj
hOe8TZoD96eMvKH86BtwXR4e1HoNZcqscZtxMLFeqk/13IQ4gmqJL2h10DH2gUZUcOkdl1leZi9B
ndovLFwSt710SNkAQmqieTcDQq2e+pjhdJ+28TpgNGYM2KbGmqrk9wQZcC5Q5K2yKiEEAsU++FPt
L+4eIn/o6Yc4UP12JlYt+m9CEUw5+C0860kIpM5bJ8ZAXWbCKmjSumVV+TNpbclGgQWpIk8JCGNq
HlyWWN+0hLkb5kRbERQkRHNrPU6UrX+CLRzlxZc5xAlLh4oxSTQm4mWzy2T6LC2sBD7nWpOIC1Mg
aaFDMhUbJiIffk5z0/A5lVkZL4w4qXXGcLcWcdMc6dBFiOcp6NqfFlpY+RhCtuj+4ZQcy3/ecl27
mc4S/jiudgxshhKtskfSWmNAcJPgoJdZbtEFaLCVLt7JNbT1WWFNHR5CPAjlU+sQtjpstR/158XU
khpoA/PUnr2KWmpNI6KE5DrjLbAZG2Ov+617yaUET09S8+hlFp0+tEJaNYFxmRh9LAPbKYas1gwI
TmQ3GcTn18VqN7Zqwn4/dpPz1/Rt2zxhzQ9mjS+Vd+/S4eG61C7qKPU5GeDPQSVx/oMzXS1W2ipc
1NmIEyyKszAXkfi21ybfzMkURaTegx5oRZ+WLvSmtABNAsiFQQ7qfayLJoDXG8Q0Wau7hlE2doXW
B5FU8fjVTSjsRCJtZ/3AZqF7AhbcP86rh62Gm8nyq2HKeh/L2b1wTcyoyzh2cbQhgOGA8cViISA5
TX7g9udg1SjmjKji0WKuqCUjz0Pr1lezGHNRjyG6Dd7bcdepPuYUTOo0RNT4NSVg3VhfG/oGblbC
NcmHrwYoDTs0yVyuqYr8uv1DXV9g1oUxS6sSMITNb40noxEUBwrrM3Mf5e1q/NpUXAxO+8cC05V5
L/B9AaawuK6zIbZC/4f7ZeRsJFgGTzWvULF1CQWgSr0xyMdDlVTueE/W0qr2sTTC/5NHdqTnnW93
/nKoQXTV1CR4lld+wCKcfqNYsdfXB29V7xzLRwZKidsRwDVB6+LtLioLiICKGWNYtpbQ4+ZeC7ZR
5/0cXMvlQrxZkV4x2geqqjtYkTIq/8mc4wyXaLG2yyuZ69gcCxcSAQZ1uRZQxSkQnWtwjDQjBkFa
EtcRXv9ttj5f7Ey0mlpCTZoXJOQeiF4B2y/1LQYboty1vnoCpkhV3akalI3vhGUaIBrk3Hjm1Zes
prvOJ0JxQ5YYvIMV1aZeKSIJb/0CIDJNxzEgfHaSydoOkidZWOsLXAnGdgdhZtQYE2iSRceeqqfM
WHzqOuZgLbiKj01c0OXyVS/BsQtUiIMS85LrESab1xxT/GAK0nVL7rbBLZ/7Zu7VWnri4Eutk2+C
qJxYmR1LyfKTonLNq2BB7RcOMP9L+M7KLSYwFFW3tQpQAPdYS8ExBK5yyhvH7S1SXzzn9YRnRCI8
ZawVardbWU7u/EH5OY8f7kIGm7W+XFXLbWtbpD4pxKIpM4rEeHvmee/nODNUVURpdcQFatFCaRm/
2g35ivg4Wo0qcIzm9cbuqLYHDB6LZJ0PYzMb+eJ6nVwWDKVL2ftMHASOzTMZL+XOp5mwXy1hE21q
eHAi3uwebX/eeITFBHnhBd+9VT5u9MzmV4MrxfodsF1u/W4KdiqeBw7WasNdajvJbz7WwRzNFOKB
IjG51kVmd0KuWOzGmD7a1r7ZfoCUEW+iWNO+y5saJfjCmYCVleWlgZR0/TyHo7bGFPCFbyWMHHFm
c3tz4Ybj7QaneJ72aIzR0GNqmHXoZX6wMq4++ZTi9RvLEwbc5FgcgvVPshWT+UEHsOUP07rQfVbE
VqN/pWoW96+9jrNuUiahfuvetbinl3mf273uj6Ndzbzf85LoKOaSKhYZZM46gJHYRRg9SbS0tqza
Y4vID4vBJch+GizNTqlItMb9GArt6Bs4pqN8bnoRB/fTaOX988Rctf4cB+xch3LZEnFvM4ILU8/y
a5bs0NpXvwMU//wcYJnmHuEWdTLNnutqZ5c+2xMd5j7+24boHz7bhpoV5InXX/8GBtu3qzaxN11t
k4Z1WhNXCFPOwdN+d5MX9tZ+BEEbJM/k2Ajt0yc3bp85ghP5lOR16JxGZC1/Hw2cQDeS52I8Qnjy
cPcIG1JwXLKAIjMrQfML+A57uZIFNnqQoFJ65VAyo+894sXZ/FPohAmiJ4wbpeRxihPMMsy6l430
TmCi6qJ5wMIwIzgQdWdmUaO7AZv2kXNUsVXWvmNiE0juXBxkY8Z6jhLL1xDE1vQNJKZr1W4pGA1T
1Y8WpahYnH61so3h1f+t2koGGY9vTfgyZdEja5RSHJqe9XfxKEcE6x/DfD1inVyq+2AkbsMm6s0r
D0U7F8FJ+tewMuwJeovLvG4EuwinD+pqSQ1JX9/xrdmGrtjpBD6ApRjdM/Hr3j/0m9VJio9uI/k/
kFqL76jBeudRk5Qz054Mvk1GgJNV3cl6DPtDOa4qENhHEjv8TaleAg8j+ktLNndhv2OuzW5LelCl
rC8aiGDlicaxtO58Hzv7nGG3LEB0V4Q3dH2brGXVExX1emn+TXlVNXdjw4F1LlfmGjc9/l+CgdxZ
GjxJ4zjZ3IdxiYBYF319UYxHa8BEG4cZe9JGhG0YMWN52PiDyZMuQzMdZ7hW8+uEa+R6vg1eFL53
hvb9L7SEWLypsG8JcOXuGhG565mbvhOiscGXhPhn3/WQeNNhrPpk+MInYOieKe7t6mcRthZPmB0t
CjliibzGWC5c/WQZcMUMz5xyy7BYtt1T3Kmrb8UZHcr/KVakJHXYLlaUJsOYj+FtObQY6qcCL8dh
k7VWRwPbpdr7kC4CwAwTpovbpogQ7hJ/XbuXwfdF8iCajZHjIhW/6xJTvTkZK9fU8rmUfLyC2ifg
7D12NTrTpUUQb/YBn32S7Jq1SPxjEcXT13wlAJDrTAz+Ee05y+9YSZCNF2Q+pkwBepN9pJ5mz99t
JEj//cpjv0KQx+snqPldhg31+waSYKFiwzDbUNiHuDgxq+WEBzFICOurBWAqX5lHyf6NQTFD0XRQ
c7ncYT9Ytus/jG46LAlpE7eXyNiVk/RmenDKqWiivUkGB+U5lx77QLCwkmPRve0RZB9dae65Nwcm
UZYk04HFcmhmTcw4KX16groJ5g7PsId3oEbYqu7zxB+tHSFQOf1ezbyJE17todoVVQj1IKbcwV5U
FQvUT5bLqCCI0xVBnunKmMTrdOeXXpu8rWJIcPL6Irb9lOOrHOk/XAA9KdrYGpB/iUd+5JhkaVaR
e4vftp54PfHKKudY21dOzaqkKRgkGfJhjCxCZUHh9Fs22Hkb+/eF41J5nBt/ZKlzOA6uEY8Yb1QZ
PNNYeayXZnFq5L/Wie0t53VqoUwvfL4zeWCTRAhNdeUdIOHZ7lPb9ZV8Cgyy95sEmOB82jGTz0MO
naS9IT8MtFXbeojzNCyDPISnEIn4flGy6S5NNQ/EQovKj+fqWBp/YdXh5IHXr7HlmhJ37XBdKspA
3K07Wvugx7j4a0iU4MMoHeeyxIlVPZCCE7SC00Apk/UEQfqjpQVT4RRHIsG+LCxKpv+M60rgBB3W
i5JgRzNFtK1ECfJp2zP2RT6N8e3Th1lV6E97QE46eUDU7aoTpw1jKAQ/y42/BkHV+2mm0UU25NPD
60/4EEmM5K/jvynLUC6na8g0PYW5iK7MHCiy+ZFpveqzJnDqZzX31FjvqqJH0IzYsuQ+tzn2JLmL
+rrYviT8C+hvLIEaMClg9M55tDy/V3qfjPhKcQOWCN17CEFY5Tpbx/PjxigK0Z9UU4LvzFLALSNT
YDAHR9FWJ7eSsivvrqybad9Om8G+NNOG9Q8NooBdndW1LqsoJAgC9pnScsCYhGEzVHFxCRdN73cv
loSIAi77QKp/dMIkJHeMeq52qz6s2/VlWhw4YAeWpjv9DV2/sf9u85iMXqqSqXStg+uvjWIrkBr4
RLeNwUNGRjc3T60o7e4ZqkscLudo83zRXkiayPqeUE59GGi+m78I6ChMzKpw3kmipxBEXEe9Okuo
aF+FXH5WQmHcl8W2PKNLxNHRHobqT1lgQk23NVBehOxqz1aXbhxf3sFSyfbh81L8yTWcJtYEwRRL
aSm9m8Zfp+Uf5b3zWPh9xRRTlYmTBYqIEqGn0X1YZzSqQ2vlZXO2kJwOXWtKj3TmOj9p5+rlwKys
o18OmuoAXmSBI4NdCDflQki5fpnACvb3Jbdw863JctoOXXlSakQnd/aWN87ZKPZSOxxC8z5pQ4WR
0io57WFAmrt6UV213c+CTCIpxW3SO2dyZhofX187AqYULFgmA4SFthxxLLkruXK81ljlDzNXPDyM
qJijJy4e+7ttS1zfBH28yxJE5XDE4UxjruGBuTyjAx3tTjUuqfeS3FeO2FMxT/c6s7kZg7r+r3Z7
QPcR3qhX3Doe7gZYp+7n3MXs0mgHzGanQImxudRx7zkgzpPO3ffzXKvbCvvi+BSw88z7wHUr/Y+i
85X7kMeIGTcWG0inmwqnAWiYNuzc6QMJ0w/OQLHai5jHFb097JMEww0s12OSl9By+WWt5ly3eS5x
ohZD6H1jz+snezfV0ODOGHGi+lB6G3mt0LET636uWo3a3Rk6npQ5b7y9l03QLXe4hwBBLP8j4SFJ
l48+/tAxjVuZbJeks0L5ZXFbxpJyEVETVaUv+TdYcuMofG5AtjS+E+ZzzBT0WPAE8q48NTZaKzLj
IKuqR4RNumjd88WtSUcsAqsEM72h7ZJmF/hbg+cLBhsKKd7cvNcfHoKpj+UsRr93mtnybyijQvum
wICnbiwiUD7m0GZo1IcfBKN1sROc+cjvwepifUtmPZ1cRPzgt5WMMODYkhAsZ9k0JE1FMjQPOE3X
norLi5q9E0wUDNQ1C6dKjIcLsAvkmAafe5hwTlUOfzNdDa7kult9sY/bfg0PLSq1/+JCPiQ4WBNq
FRnmEPmbpnldspgunBBpvZiX1apreVDu4kFYKvBH3rvjsg3XYEb4yLZwrfdtVxQL5oa6rB+XfEm8
zOZGL+9Na64BhKX+VZHRuS/wI5LCc/A878M2MM9jjbH61rOgcN2sHJEMtZrJvbTklyiRKTqQyreI
mNQTIh0JTjBNtnccXdLSuM1RzB8nr8nPLUcecSSFNf6Bu6ea05iDLD5dPS9+CmJCODwJMWExX4Uh
oSZAJvIBx2zj/SwwJQrSoj4b/yzsrGYiyKXHGacxfLRyhEbstzhKJriAsg/QxARVL1tI5noyy57d
umwhKGzafU7GxYc8u6snW2roFZaVUF8Pzj/O0xZH0khwrusvRYWD1T8SHiuZvKKGbft5NYWPrOl2
3/FqXDHv1ngcvgB3Eh6uItXF12WG0kp4SFEwSIgRbhW4GUWpL2xZbPnSc3dOwMEHfRSCax9Kazht
sFnME+AOElT01rN5MyW+YnA0fe2bh2FovH+j5w1/yYHawTEJ4uIezGaz7etKUVXZPT0KrTItIZ7w
mf3HJMEq+RngXdWHgmLrHBUVmGiZWy3Qia3y+NkgKVw16y6UzSHHuPKMF74msEVy+BZu4EBiHKO2
c+D38J6Jd/W/HcdtqlPNl9Md2mkK0BTAMrJHliLFuvCXr4fairbqRQTr/zEuyrFLbrPxNQNzwMiX
ppUXF10pZFixlD9eG+rXiBPux3L92NxWo4ymeznY4xu/0ex/FV0zq++gRAJC1JZNf3IqPQ3nsp2Y
jI6DKPI982OYKEUyE0ZwDAF4piJDsxcQJvCdl1Wnnlx87OZkIU2DL3Haprjl0eq/WVbchodtqvJn
hRToZcKnut6D6sSxOOILVcgFQRlncNHxUxesu8DCMs223f82jQyKHQ83VVFFazjuXXYuNN9N30KS
QtjK55ZQdB+4tZvZTJVxpieYKUmZja0OT/CHC6AbcU1ZSIRA8CKZPevEBrFjEjN22arRyH9ZlS/W
szuCCXm07SI3VzQUG1Txb4s2AtQwOhSY24iLNa3tmQlcmpC1q/eqqSxsZ7DggvuCCeNf9Dor+KPA
mX5Os1PVL8yBsX9EjJvvmQ9Ch423hWWGZc4tX4y2sU6onPEfpKf2klhguohi+KUgvB5FTwW9eH0I
5wUgC5lPB8AyDOAOaACrnnftBLsOOAsBasyzhDQePJKtyID5WAEcaDYm7Nyrwt1ppvzjG3nR6Zgj
ehtKrAakBmRCYd/nsHLq85AEuIpzr9iCy5jw+jOHd+KHwtb9sJMr85ULiqFuqagEbD49OHgbBRdN
RrRTCgAEZrl3sWTq3QD3y8ErFUcvC+2YOEw8MP8sCKpX+sAA5DbHkGofkibv8mM5x/a5E+3o3yJZ
kqmcmyvqhdaqfG2QfAD90S24O8ir8dEwYETeD1qH1LfFnsK7sY/GB5sNyO2OnV/9n4UHh5msZsV3
iIrHdggG7BabSToGt6lT9U6IIiKFzJo+alhUrJM5OlEJMBjVS2PjM2N8xAKrZZueOQ1w8G5VOa8Z
/KINgyWTZy85Gjlu933EzmmZL357DK8T8ZChTXQMVzGDaU0IBFQ3A3u5fO/Q80U1J8YgBU0yvZaz
H605iKZLLJBdnHdHWIEc9wQKS7wAxEu6X4sKnfq2mYnsHqnaOsmG1TD/Y5iw3eTKicVRLjWIO4+0
wWeJGZxBKT3zewjLg9aP8olFGCH3hHVa3UnK37olP3Ok0tz6rKgDjkJkeWLgRRO6vGLUzv5NAbzQ
3m8IXeY3+BOG+t8MIHvi03belS2UQZHb7D0lihsXmCTG+MbmT0bdK5M3wU0TjRwZWEM4wasnR5mO
caZTVk6BgWgo89UYzMtF0b23c7KdhtlRxWdrbzksRRcokj5Uk+kn4hXYczO1hEAoZtdxvNT1dHIP
VlcxTRqxiRzw3jIzsiwLlFDs8L5hvZ5YmUTKtCEgzfW14alfpfqsVqddIQMNa5N5UMKSPXN/UL3T
4oLM4Qm52EQwp5NmQeV9bKpozaLOaLbGlFpVzjP7RnTzZx3HkQlCHgvAPQBmHO8D5xR7DvYurdFw
dqcIvJTsh+RrZPKS7JHkUMGrVrjqJDpJNDzOC3UhfRbEP7EB9fDJGW/KW0ATUwYizMRMU9R6rvgo
EUa6uG8+8GdUf9wmZLM0t2hgmD+MywM9/Nq/toDm/s2KzB9ZZNGCHHBZWphWcz83XTZWC0ZiYkGm
uPXxfyLn1AuYD7fDn3N2IcfDOqk60x6XJlmDgxmm1rxULltBGaQmsbiMwExLDEJuPh7jqQtI1wpk
3bTe8NGiBQN9bZAkmWicxFKumLBigBIF/vn6gGGHbjNa1vYptBojskq6jTispauAoLQNd2cRJ4u6
W0UtLoJnnYBZtFnHTlw35ql+tJ/ysbbife0F6nYbNwfz98abfdNiJyUlPYzqXHvE77PCVQ2uf1Ph
Bc1zhxFoyhYXgbtQRvPtSvCcDmqzptu+GAnO9ZqC7XViQF8eXU0jk0YmqINfnSRmlTYI/n+4YovH
eCZ1fyQvVj9Zi+XDPrgOi9Cdp3XCzMQM3kphdzCbWpw1+BWF15gKzwqdO9FCCCsj6dLMOGP5OAEl
4M9rXXzMbIxbMsIUTvsLnV15KW7A7R6SkSx2qEcRJlOUO1hcbYBvPIlcHyevJFd0cAhhi11stPUr
nC25Yq1waOFUDcaNqL38Xo0mpXVFNOBIClnUxpo4AuVdRa/ssArwbR0iCfjD8fBagS5efoUoq9VD
W9uFIqYMQ5yaT3aTfBymySXoTtioPpZ2SB2rLE0Gge1dPXOEjX0i0zqTHVgT6NFk7LrqOA2eUHcj
la46jc1SfOuaQxhl1V5fC6MXb6/MBsKpYno3EhalHE5BaNvjrmXtywlauEatL2v1mhRVEB46b1nU
YamX8adMKLSvTbF87msrEDtPWSTs6B88aDp4Zxfyw5v/0eLsb/dNY7wmXcuah9hvufhTOvnlMylE
1Gdt33t1BuhBM+sSbnzst6EiBSiq264w7ZsEM4Ezsu+bX7gLi/ZGAMB9d1zYOTcgi7wn5vztO1id
jWmeW8yXONaKVDlGHHxvm1lIUObr5rX3+NPiv0xUi+jsg3pbLvjrhvE+CYP+rGaBkRRIRPJG2BqS
um6JUuO8qoW597uCWH3VMIIrta69PUMFtcdSaAiFjapF0mHTk7iiunIcvcCLkr+h1p1ZDj79vD7U
ImDykLtAuA+CrQT5DvBEcmlyjCwZ4cRmOTXaC89QEeWxb7UkcbCUCXbtheLknkBlZ++rwVgkuQUL
K0jA4UR38dgeK4LjyFx47ej8NtNw9jSRHR6AkW1vTl671l05MKy6cs8ngojQAXiBcxjZi6y+mL/a
PLJG6CS6b8M6t54ZTTE9itdgkhc7HL35vI5FOx0q3N9WWltJ8msdc/ATLRUfxN3VJYMVzmthn4hE
0v0mPQOR17GJA4bu1hoFnwTM65jbY8YwYTegmrNZRU4+4Bs3+JhCz0TMDbeo77tM5OC0IY0XUn05
bkK7keZzKd80i7/Qfh05ZUpaUfXcXh3CqewTa3xoJhZFHWXLRsLzRjtujrK2I9BgesS4s40N/ew8
o13sNox2NI4sz51ulY77/meGcvCwSLru23yCEzv0NA4ot6UPGzyVcx32tyj8wMRg2+kR14TN4b8Y
Yo/ZsG31U+NH7U/O7/gy1zQ75Pr5IBEttX6FCSonBMd2Y/4bGUj7gM4ZD4gAE7gn+ggpvBBNn1XR
FotTaPBscaw1iXOZoiS6rLPx3oO46u7ZUQxMx8HS9l7aLhQuP3LBkyJiri+G8gnmC6Hy+Q7XJDPz
YsXBSRBdOUPmlFYf/d4WVmJcWDEYl8dqpieny0QbzgTMOpLDFiREUCgcN7Ukj7FzfYCuaQQC543Z
LV9wbfqcc6HUqzzEvY2bHyNgaOOx7KoPDWG33HMCBncLOftmNy4tA+ylYgZxxItK4QnE0KeqTcsA
Gfu49ijP+4S639yBiSX/5vOBqouMLKd4DplEuec1YsRyIkFQf7UsygneHeS1s0KLz9n0wUr7Ox4t
b7uxhNLf1cjEMe1Karzd5nVVeQE+PXX4HZbmWwRW89jNdoMJL3QhxvHd0e80kVm9WzewCQnRtaCO
kAtbzBfcZPmvdg0nYzQWKvytasSyHX5GPe7rGtbhzuqavslYtimXDJh7F+wVUsxrR3YpOFWLaGbG
xlXRPiFXL9HHGKE6vrd26cZPi+S1yRo6RXkR9WR9zZbbhseI6sK7OBs68o6xUVzu2HiQk5mo/O1Z
L/SSO5iJRGb7BctZOsbjqtHtzIxdWoBuj1LMz635wHnkuLd4b931DL/E/js0VeJf3CB27U/yq+p5
kG2+XOaq0xERCMeZ4bviy32kLWnzV0EeId9pfOrrfgIH+7ziBByYNqj5nNTI7S8DQF52aXgqODb9
DP+b0h7AEnGEGlPEFw61MLiLIe1WqY7xerI1jCULpybBdEnSrk6aw2zH+MESJjM7Hy70Hsg4KzdV
5Vve47SwRfA2Ny7eUECAat0xAENR7JZkfSpNwdIuqnapd8arAvAWkzMUu6FwuiXtRN7hyg7A3GFP
GUuSPdQDEBCn3PvrD6gFdzamqw8Ae7V9zJlJRHzlrnwOFu6nLCwHd2N5iKjlnwAWGlO+BFEGFi0f
9r4D8oyvZq4cVJVtHoKsqpkw35Yjmp4bdMr/jOSovO+YwvM8sxABBZAtNM0PeB9v3lHjDMQKIh/G
8prL5ILK4NDRb524rSRLojNicDlY1YGGaley2IGJZj1PX73vlIzqhykISA5H43fS9DAhps2fKoZR
ErM/+N7tj5V7NA9goP0/W0c6465YlGG+FTc58v9ANzPOyqVLowseUjZ4UKlB3sUwoKfWomHtNTA6
qJsRzXrrt/MDu1TQapjZFtEuaBYDuHRmj+OE5XwCjNSwV4QOa7gyBvFBnXBC5OhhCrOEU4HbY+ok
wnnHbtp+RLxx3DeK9RDyvtcDEmsaQCxeGajU5Ub65xgM5cBwp+GHBQEFSyroJjiFcyS61Na5fCTl
qbi4uRtLOJHx8rrgMPkB8Q6dIan0YugabHBgtqdxOQcmWE8OdfGK4xLW8G4E0/Q041zFJtiCTElH
zEJeBgJSfZXNBkK0QbRitYrfhfVdtUWQMiJhgQK0Aj18bjOz9quzKIIltXTP7WbUkScG/g6MA+tp
xC6TU6vV48VLEpsYZWC5Peqq8v95iY2iYXlee6hMY31jrcfgFUxJ/aBWwVA+h9wlEH7b6R2TBTzY
qGbXGDKoO+8acZWLHSIO13gIuNAs8Vb3Xbil/TJ3euj3zKLxXjeqc/kmtF7/oJF0bwHBvwACF1Oa
1O08xYYdRBMYVID2OqhvYUAstdu+hmZsv7fQLYGHMp9hGV7nk2LLpcwR7ZowRDxHVk0dL+6eywXf
atoueG351XT4Y0ConvjSQrbhQO0Yyb1VlXWwy1Cw/9tcfbZdU4rHsRNuQaCzQmvA5SbZX2ISuLts
hN3anUNn9qr6cHzk1mzhEQYFfLTO9CyuDzFcv3c2RG0KyGH7UF2I/483syt3kQ7jh8rR1Ag02Yog
pGuZNlWOiz8UsOYAXicnVHfISbrEO3Y2dw7NQY34je9fvOvZ3X7DDKgjApoYpwtmhcDkA13+u7bG
IOo3e32JoiaA3obPigqOz5tyrUD2ND1rPfxBWeTaDLlkmw0aD6MbraB1wfPG6dVpeWTNTJ+QqZ0I
s9cIIdWu5n0+g7OLxwtXZTCnJRwL8rFljLV1IeLytbjNgv8d4uuTblxGSm2fxz8t4VmYJSFB30Mk
wvjdMR2aeUv5+oy8yX9iYr0urKlmXkxLKhHttyGC7TED2dv2bpy3T1XhlL+FuoIGw4aRWj968JAn
MfN0Ab/J70OnIz9M4cCNwgfBLW3yhDo6KpJ12K3VtQvp+p4CqXXDodgP2pvR++pqxEfBbrA3jKUM
2om/XKPXJpnO2sEVkkk8Bn+tzSr+svlnchnix+45D7vtQ3MOql0yt9HnulpTybypqt4IAy+fbRe4
MbEvXz3EsJHs3eAtoPa0za2VVnSxL8ns5Gi3oQIVxPSaft+rcaujQeBAJEfVBJc6moePxCBoXXI+
vB8chHBDYMfR3W9NGV0iHKzVoR2gITD/l2rfqzx6CANjqf0cdOWt260cyd6a1yVsjkA8aOqPH1Px
uhwIYyRWys4kt9vDimS2qJlQIEEz+GX9QEgLuomVeZMK1sXLgmCCqcocyvnjlJGDmc9fg/lUqTl/
ajoPDIb2sFxmK6jiYTcMcgFCNVW236aL57o8LPbiX0iYWb8TlKeE8ntt7vksGVnPrHw8M/XiNyD7
U6hDz/Ym2qt5FTcDtcSQxYmHy/y60vrFy5mjjSnTHYdyETA/4XaC02RT0H4659YrrRxwggCx9VFj
jIoO8QycnxgQcsn02E64YlM2KPH29tsIZIIBcxHfFEEVf2Ntx+/tDdP4b9GYDlgJMiySxZ4SjufP
5kBC8dPOEVN8f6UBYETjsRrwu6FOe5j4MXP07nEB5a0+W+z/E+FjNiqsgIgwLbFPJq9O2KoFMgL+
BS3Z9GpT5X5GgUGePxgayOAEHZVpJsM0cMMMsblyxjJeT4yaiVoNejKnmkUI9X8cnVeTo7oaRX8R
VUQBr85tu3OeF6onHDIIgRDi19/l+3pq5ky3DdIX9l4bumZdvIVYZ6tLVATDT6mESvZJ4TUwlQdR
/JYcTD/UokR09VOfFjTXlJm7pZtwqCpGk3/TVIo127bFEE/9mRIuSO6YAUv8tSmKWj5+FSkdXmcu
ovYfcTyWhnYa/e4WAaVuXQzUtpZuQqY6/RV7aMV2zGPzCGsZ25ijL7viGrQojre3Yg5Cf7NgQrPo
/3FwNmqstmvJuEE3hYfHP8jMD+vokKLak91ytfDMU0jxPtnxfLh9a1AMgWidh5cIg8UgcPXEZHuU
aC0wLueMZ+70qtR77Vb8PeInrHwsF2Yhm7hxkp80A2JFVYa9YNMht66fTF6PJLDUWf07ZtqannQ8
Je+OSoxFaihw0gRtr/8bbIg/rAUWyRfjQOIlBZqGfg+WL1HHdBz6NxSLKtpobVIwFV3cko2TqyV+
n0gwfDOgutERBOloT94SgLHOCdGxxxQjtdxHfee2uymeggfWPXriKGDkSgYbcp3hYjxVTr9zNqzu
Pwepus8tMTbwdTB6H02wiKfcMGz9lKVh41wFrjR3fZ20GMAhpfXNljlW2fxoVp3TuOsK/MXUFDbH
frvx8Po5V9JkeLkQSMd/Zz1B/ONXcZpr2a1BCohljNgkZ9UQXcYE9SUhSmVWbaYwkkRJQXEa/Uey
7SkDJbz/Ff5mIRDBBXVdof4wxm7ZuBWwuFCFtMteuk2mgHT7dWAeOVqK9l/EjludQma2BH1oBvob
qEF594qfvbcvXiXsi0W9ypRqmRNe8F4AK+RZLQ0Q+LXyX1cG7wXXeDoX76Cc0+WzGKu5v7re5Pv3
BVHfHHf0P8ATsApkF42MjzijFivcPhY4k3Ab1//fPVXqkSFCBeFIVrXaySQQlKoRy5UNY/ZsfEy0
svY0NL26cL1z1eC1M/NfpmHEGUVIj9Ab2Axtme589Z7bqovvTU1i6M7V/MSfja768AsXqRc/x6Bc
+bRRIzNxhYyFbogkLP3IId5TWmPvRBdK1IV7MFrnR6rxMt42xmfHzuOn+02LiHf8QQ7ODBSuEXLH
zBrmdkB6YEbmzTIP7xilAF/kicr0A9uAPtr3mvH6t155Rxq+M7C9B+QMTfkMX4zlSCh084FechCb
abDmsRgNRKNunVfUoeBb41PQRHK5sM8d/I9+lOu8cyIlSCZh5Y2H22SuV/3HnmAJ7hR2i+lpJPBO
fvSB4DFhjMLEI0KMzUP/17DSRUoUtygxVm+MgYdqZPbEYBqUOjQlWI42sOdDXDNsjuRlVAFtV4vI
J3wmjEIl7wFwLvyuqDCy78QXhfsCynAG9xVk7hkIjYofNOKT8dqwqT0y9ug6BPjoFu5wlQDtWT0G
kr9hb0YsctA8+85dOTuieqNgRCMPh79R7rxtKzwsb0msuvAN/1cAPZARHO49NJDOdgRYgVkQC7IL
2hxmwFuJDEIcKffdE6qIJnlj70cGl4ekstxJYf0nQ7NvTxGwg6sxufeWpXX8ODoYBfa17spz1LmM
3VhX5OBUypZiKZ149AnvmJvrMtzMJEKzNntuHdbo5wnrDV5enCLYDGYLjQdF4eTcrcghCxyMLijC
x2DM1fwTrKOxD2yQUGmS4F0Gv2qPhe0371QV7dF4ovagU4m4wnWDfPMXyfBoLmMmDWS3NbGaW0Lp
LYZQitwYQ8QmDrmbzz7zreG+61nc91Jm0/2QOiliQDcs5hgzWoo1VbG5x3wARbpIWQVP6KTugyAd
3tA3dT/0sHH2k/Jr/uh4ZJhZ+37NEqVcu/+wuKF5h1zpsz5alqUo7pY+L54RYK/5bgJ3MG41VFdo
JWwO7hn0KnZyfEtlsx386nYcRRi5toPT+ruoCof2JbNy9A7h2tKnTguyVXApZrXkfbnxY5S0UXKo
045BQZQULCG6eQHfkbVDugvZJ/HUlaXpdzP3sfMRMc0VX9PkvOeYbfBR9M4xjLkqwo5PeEMOhJ/c
NzR2MxOdoOdaV3iLfErWVDoVmS/LisF4qks2k2pgmZbYeLlOPjHUlGmQy8ncSFstV5wLSX/fN656
t4OSN3zb6rlPFYNi515BRA+fAOXX4VHztqtjYnnjPnqf8mozefDlgMylc32spij9Look/pegHqYg
WNP5b92KlmyHUUv/JgbsXtUkWsI2ydrpUOJ0ywd9LXIOW87eNexQSZHoZQqKkQGX1iljeInrmnSS
4s6TETAhxBE4SNeSsIVjifviJ0azYF9vTAP7mKI3hWw6sM/dt7bMy61AVFgdG3coifZshz9N2rg9
fbYj0UwSZBqccoq1fh+h778OKRv9HUN11zBPlL6BqIrTG4lz3TzOdohYHkFGcT8g4EChA05NCzjH
rb9el7WCzesFqdSnVoxyOFiXeTu6nMFvtqS6es6pxrdNgx5UMLmgDkxiSxSjqw5ujMFpl7EBe46o
IwGIgjoeR3SruuQ5tE5nP8P/h8tUw1LisvWJebtHXb/cUQmFxb3v9/KLzrQdj74nIiAIo4bHnvvF
uMOhJTHkQEw7BKIzBycmE2RDVq5dDu2YqvKuLRkyQj7xUoadvDT9ZhImXo4Zq6X2waNCWC9RJOZo
P2Wxf4v1KOeqP/lRET5leg7ld1QSE01WiB31kUVu/JERGgZ9rWHViSM7AcIGR550gtJ3JkO75Pvv
fRdTUYViEJTbaZEL+Rxar7kLRVM6UG2DcT14DMfkk5jX8V+K5JXthbWJ117GPrc77d/Q10yX1t3s
MKe/MKhls+H0eBueZmj85NzgtXhq/ESWB4+C4xZc0lfh14BeHuP5Ujo/XuBibWPJE7Z7hHg6KLcz
sInmxOZhfVn9fEiXo48TKaTAxp7v83WYgKV8sDrOBTUT0pC2zSg1c+GwgoWhh+NT1dWB48R5Qrwo
vW0/4bJOSfOrRbtPRBjP265gm4CwWgV0prrTv+yY1JdoQaO1TRm7p0ehAzFAS4LlIyglYyrcrW2F
4gbHCRDf0Ux7C7J+wUVgOujEbENWkAMrq0xRpMheO7HUzmeB/PCidBMvWwEfxx4S5kSG4gPJABUl
lTAgo3X6XPEDtQdUeBCRJw2SCOlw/8wB576SCJKtz2qIKfBYa/YdtdKC3ayRN+RyFLUOEIRm+iKo
Dj2Hh4QIMWyXvWeI4H6xR/QrvsOFAQa6KD849W3SPnpD2P/03Y0Wsg4gkoc0tcG1ckYu/2n1FzhK
Ve9eWulZ/bt1y1Q+u3gXDxTMkp7eRqJ782Qb5eeYHXdzdhmUHcMyUKgpls53nyWbQ+QenvB/Qu/2
pJSJb8j566Me7kmQ4PC0wA7NXpBEklGZaI+ZuOflcrfKHKg3wZBkBbE+CIpXu8xZuGtRQsS7hW+h
3t/YqSFHPNGdBzoo23HTT6p6Udad3WOoCdzcQL9gyMJKDXzG7Lt4dAjf1k52ZI8s2BmOeRZHx2xm
aM0eZAzWl7BQy1+CLcS/gZLoCgWyQJvgk059HFU8r+/oyKk2Im/J/iot8+leeU72xIEDEQvN8gRG
LADVugkmqvy7/0eCfLnGckEif1eZ/4eYZrKd3QEvyR4wOSdnK4vO+XFGTL2+r+rksS7K6AOfR+9+
s1ftkhfTcU6iouQqdAlOXmW09SJ3nb6DZXYdFkY31cOuKIYkQwiCa3lj6AAQx7eFVHclHN74DXlO
CAqLfShj/jXE7g07SgEMrDycUmmtgY7rKACX7vIfwKdG+HSgVnVn48W52WHyb66o/Mb8nq+o+cbN
WZOxMcp4Jt2hH+/1CMITpq2c58vkFYTIbYqgzXmh+cq7n5y5kPgK5Tj6NA5dTSIXI1dk6vREfC2a
75cKD4RWyNnTkrOdgBK44vsDEzPhYfkF5iBNOAPcbL5TKlm6UxMj1T2EgDnVuaDCi05uEGX3DZ3k
+hTKFb3HGK9LTj5I4ed3dMEIsTcuO8rsPNyytp+QE6zr0S0j6T7qAOZ4CxyNvQaZOjVG5kFTpXb8
tlgf69SPnrugVuebP3bd97cFAaCM4EkArvrnW2ZpuxmBFEJhcsN3mP+8M45gwf6tT/J8fKtnM85/
JqcduwnNl4rtS58UjbNXZrk96L4vaB2opN5yvyYJemN4kH5Yxjn+903cEOyhH2bBk2dKnd6lkmbt
nnBwcV5JsoiuCCuZCia84tMnQ0zdHNMmcJZtMaYTDBirxh3YlGbajwwtuE2TmwN224hQLD82y0Z4
xDy+y7Ru03g17w7c7uAxAuPF5pk8acb9O2kd/O+3nu0eQbsaHpglivHQ01QgwCgaGne0jPXyM9lO
M1hU0vypjMzsU0QSOb7taU7JyeG8xdUWmWh+ZpLieUjvbtIqrpziAeZl3DKBY6DGHp8Mra0fWdM9
E9A5NsdiZpe4NUSGnN12EsRbmIlTtC4r2aP47+PHmxuXdok8xnAjFq91njoiyOwmCkaSVabBn4OD
a3CCQ/wi8H1nIid/JfLD986Ie2N+DZ3P7UFBEHhbBnj6W4DpMXEpy1ywlVvmOI8Pbek5Z4KTkKv4
FSyePVtQqik5Jd6wrYjyxIBToWoij6OqvNZCDc5dtVuB54hDwNTtt5tWNmMdkY4PjINuukzos7sc
I/bKp7HA58PzQQViCg0OjIFF2x0YwLBdByp+I5355EZu4wm0eDDIRRE8E0izY6jbP+UVVuztkI10
CojbFTEIt0Rg6wGY2yaTM7tnD3r7n1i2un+fMH37j2x7XX87iNxD9Qmg8B7JYX1R0BXX7VrhKSMU
ra3MmVy96p8HECg/5KDOLkGsyhzkQTAs7101OCibp9S5VIQoiWvpBmt6LsuobwBkhcu/1Je6/OQo
m5/btIz7M/k72GQ3MQuy5yr1lhuZ2DVMEpMZ+WhAiCXB5YukuTBozxhEeZQ5np4wz7LqnPZZX/Rf
+A/X5pFvs+vO2OfIZbMl+LM7doj4CXjMA/u3ouThztBibFmY4nPaJj4j7B0XDat5R2aGWO6OBCIK
6qyJCBupkbRLrPfJxtPYqhJAuS762rI/N8CjwfcwDTvFA4kTsAMZZu00Mqh6v3qgwldEgfGJLaFY
3pspxn8yAm04qVDV+RYV+y1zktyb/mXKke6I1LTOa7LgquR4Y9n3xPggfHZ65gJPOZ8Q8ehFxogn
xLt6jJ0Kfapk4/XTt0QMb6RRGllBHC5Hx7blPftkPzxWnCBn4y6mQBUCfPMhDSNNUAoHcBVge42S
7hHPrHsUhNiAqOw7NR5sgZb/lXVl/kZwaidPXZ04R9NOhI+4Q6LOdcK88Xlh3Vn94JDXcO0SsZZ/
VeUQgAoHlAefBWkwfM6oNc6xM7hkZC4Y1ufBydurWTHkbhZVB3CNYzz12wTDszxbDQ2bLVgaNYdY
OwuQHUtaA//FANXx+D13DpEOTCVmtmnEqET54wzybjlD8QHAXkD3/A/YoUbGxF7vhe+/4PdL4jLe
1wEUAqQEU6M/mybrsVLH7Ax9MomZQLJv6fZchyo8Ttw6mHImg8xW2QbwKC4LfW07dlVPrsIAxewC
6zAJqGW/N0MFZ5AFyEr5C7aXEEszZus+MwZUbsRIJr6G0EufipnIuq0sivpzapMqOCTEzJekqa/R
o+08FARYlIYIo+INur2yynlGP8OCg5lugBKi8tJf+I9g3cAQmYaHnqF4vEFSI3/BoCuYPGU3smFF
KcdibMY844imIp+vosXbRBZCwnNqXGSEvlvJ556qzD3RKPif0ag91sNVYk4luu71aXERZiE/Q4aN
kXp1LwiOyBlblEzSlwJZgNqvfqUYC0/+f0xEDe0dT95fSmpzRiOK+NjlLIaKMiv3v5vumcBJUhSD
8yCkfk5AGUVbxzEofxCmpf23JefrRsMeiCTSdfPXG0vE61squ+QArSXM3nQyFmcPpGXzD+tSAG8O
56uPiI8IaACEhsk8Ad3B4s5HDXpi+QhpZt2/mRcM5SlB6sRQEO8yiHyve5uzCOnMGpY51t98IPpz
x7psni6wMBJI8jiJ9iv0fVwKXWhfRxggVFppYdNvov9i4Do+IECgJl3xQKaC5ZW2Abqjwon9Ekzl
UhK8WCIjvWRJWf03xgJ5mQB6BlGO3CIPf8ItWhPfOkVRPKv8dVHrfDWWZfG2J7E127pTa0lIxGP2
6HPXjG9Rl2T9Zhymrjx2sxNCg0iX/IGVGr+4rzRZep3X+5d0ggG4UdmKXcAgXuWcmgv1mwpb5/zD
IXP3jdJEHp7iBtDHSY/OcOxDDPpHYglulaHDov1uaIf6tCjE/VvbxCt+vtxTF0Cyy2+EPW1DXgSV
1oMtdZjtirFPYBVrpO874IcRTlQB5wB9PYkNJ1clNid+IMyI4vPaOvuPcRFHBpgQne7omJ0fJNF0
j0Xvgm7MwlC3H7XNVtZMEa71V/p6UKlOTMu4RSGBbAwwiH8iMU/bg1h7Ic+mKaL+Sqm38Ad9J/oP
st4ErGr042OWJgloL9Eivc1x0g93xAdimLNwxjJG6XxgH8lUBm9g1hM2xAJLFUia3Ae1UaERXDFg
qBPTDTl95YmMY3EJKJPtd7cuyrlbSN68H0WLC4lJY/ghELGIbTmGJGuBL1iBBxqnH1H/iUKiByT6
EgaAmyoENkR9hEeT1hD7Knj2b6MijewE8ryARacq7d+iDEIIsO7IQI9FHU27P9e0hl6qawefw6Jv
jiE32YdqsI9QhPwQYWw63vounNR7vwqy+QDegFgYxPdwuPvZTdSGLFkYpFy4+kp65Y1lhTCX3sQu
DnymoFp3rBG02qXGqs/ZEOFEDYMWbc8EC+NBEvv6HXYuWiNLG/CtVc8yWaIj5lhHleSi4SelapPR
zqREKo/TCzQrsijoSR0ca64vz2o0Ql1dmuEbWHGKzdFzu+GB17RYL7aew1+VU9O1k8oxrte6su7P
SA6R3GarjN9HU3d05dj4CSLlJC22WKdby4KfdmAPrlG80xzn5CZUgTMQKOKmD0vtTsn92BguaIgZ
3nthhvSBSXVdcucVDXPyzphr5/dkQYFMmQ9qhYp2X5uyfFw8k+TboVdE6zmV7oozF0/92NK2kvzo
xWlyvzBmxaUdTMF/FeCNoxfbGql+OtIpIpQUZwiYC4eFnxVPXGau2bDIFt7erCXyy6KHM+ejhOFx
GgbnCye//ydpBtI0MSkPR9J/mn/Sd/rf3URWGiIk+DYBnWxVdVBmc+8pIq4SuFDoO6gwYevRDPuW
KcV29CYk6Jk3stbNgomg1p7p7XUmu83f8lIDgJrkipJvE/Pw2l2+2khvZQiwZ+cZpz70DPKCbSvL
IHxmi17r/eLWhE/F+ayy/bqC9kao6rTynqKBkD9slmn+ygPTEXTI9JIuKsimD1H3lGJuRYoUbu8U
wag381LsuwQ9+g7wASbxEYPvv9Cfk/easpYwZhBmv2FKohbxF2P1vTS9P3wGbPz2sWp0xMjQYXEC
s336JMIDNpNAxvjoygLBOtHMKHagan22RD+lW1wXQCNKTvuITdU8naM2WdxdTcLyrR+N5icbMuw+
jejrpjszlskLNAPmBiFTi5QfXRMwXPKZE68ESWdDIAVdfpdmRCZiBi2SUzJEMVIeH8PlHdHg6JDh
j/kk+5EY+RHQQzi/kRdnILmMUvdLZPL8OZhj5NTM7b4Q+iD4iSIclXsmTwVL9rwJu/Ez6rN0vaNb
0zNU0T4FpZ5kq3vCfEW9qAn/c2/ApKh5IXnDPlod06YUeM3usLfl7UESkNk/sOpKLpB3Ix46gV8H
2kIPZ3olp6a5tFDZvGOm/s9jX5IEKGk/X+xEJNY+XbNQHcsQoscvBPr+o1koCnceERh66yugXVRf
Fs7GFgFIQTjJYmTcqI2cprA+YhGc8UBGjudzeYVecxyGYH2e/SBm+lub8bkF3cbEeIqwb31ELjkA
Py10CnFJ4crCEUvjXHvyKSlC5NQ7/rXOOlzXtcfogplnwDKUC9GAP0oako5XEAM82OXMbN9DXPMK
TcH0BwMs95nCMuz307p0Fzk27ryLvBDber9SkHzRFhX5ka3BzCi89sdzGgDM21FsBOm+mcT43llN
eyAL1wAcsmV06mNmzntf+eIv/mDN4ai5Pjay6/zPavaTy5iW1VfSE2qxIZJFE4+nxPDTK5eOeuiJ
VyD5FsXMJmJBRofjTdHTjIeccLy4H5P9pMaux+/Y13cBIht9sn2/hEfGMyQFUUKyuF1qRNZHEhr6
75XITufLdS3R6g5AvIZ+JptPhJUuTyn+XgQWzlD3P46DQnebQjyghhU9UkIy9xxGH4Vqg18QbNf6
biJA4H6ErbJs/MxO/wG0qMRuDQOcsqvAzH0id8KIPdOzvj3PZr25FmAvoWYl9C1lvYeHHa1bNP6J
vTz6XcgBl3fiTM2Ks46052LusElgUG2Ku6LznGeM7Qo/WoLk4koeQ+ZeqM8zVNDWH0x07MnMyu/I
5G12sCWRa2yBHmXtKU1hkVxMYCHQgCJAyBYy0N7S0bTFhc2tfc5KHtITTk7L3SwKAj5VxBWKpA+E
zoHKHnncGpshesURR0pnm+si2OM8wkGAUNWYHQA+kpeAqtG5lCPzcwjogS7KfTw1N7UwiCK73FoI
rCUQStT6lc7aRHeO24zln7qucSc6rfIJWwG/j5ZvQ/2ILnjD3wOxd2DDWitvV+HlCPbEQhG3J/qQ
hralnVthQOAMJCmK//EOTxVqfdgQ055qP/2nkZFOp5soYGIHR7uwiWj7meOoJv/Mg46R5qNgDZO9
Eg+HxRI+Y4pnk5cEIczFNqMM/lGFrNVh5oL615N98y0nMrPv0mQAZGVY0KwIG3y2JjyBXXrGWaHO
pBDk2VkOo/c6paLltWRb4R0arFTmTFbE8h8hzO4fmDVdc3thmmSP70awBJ0Sue6UC5EbLaEzPkBq
M867P+OCymzJlIF5Yx3QKOclki2mY7V+a2HLuPdZziz7r6yJBzhaJIl8phCswi8eQHwX2xHJdXYq
+PL930pMrndnS9R8zLfk4jSnOA7cGt+qH/5HEz2g3V/4is7ZIgiO3TleOKGPDJnC/XWiigI84d0j
HCEblXsH/AovsYOUNzt5lofynGF0xc3hIx7lRPKhz2eRG8qY4FaiPrYiY5Srd/4CKBZqCogTNnGB
E3GN6YBLyM0KR9xLcMzOhTuvWPd5Cmx9D3FDiBfPG9g743SZy4M78xM/oI5GnGXGSN0JxxHB3RpH
DTO5UODSmoF0BfQyTjQc8iFuHnhOMxLNZqb0AI9r2DPx1Ip9CRgr5CNlmbyc3QIRHjPiKInfW+wN
MOIaFQcsiHv95ZbS/xnQzqRvI8ZEQPgsCM+pGTXhuqKKXzjnHRLNrGHUCpagu84yJHdzWFtk+sBr
0tPIkooYe28KLhpk8HKkxKTZlk6SMF3E0tLuomQJowMSg7j5DCpWH3eFoSR/SwtU5xs95YW4J1oC
ETQ0aVGiLqhaUbwyko1o3msGBeI4DVC7Ge22NyZFGoFmBZUes7vZrblDz4pknhDTVwRWYfuwgqgq
D0zSst9dD58UuyJytEM7EYm5bT3DQooWidi+JZbLl7POy1cRG+GcZCTj8J6ZGjY+pJT1TsEn+dtp
GSJnFFUQvpvR85xNi63boC0UDJpWtAr1xs4udvlK68XsW4JuUnKsQtmdwn5Nkz14TgJawHJJTOEz
WUjnXNfJG2m18oGBGguT9CbS30FQHxvCgFBac+/I4DuuSG3fUERbIKFZhICRxC96P+D7hO4kbhb9
oqTgnBk76rOjbxljbDJkDghuG0KNjm0akjWP4xP2qT9F5glFdtK8xwzzbjnC2r/wa9mA8xIRya7O
UpCbQQC0N22kbb5TnOsW5IAsZ+dFjB3il1JDXcH2i4rjA4KvgC2IlQcdvkE0IPZKV2N5yQh2Rprr
hEV9sdKE3fcqAh3+8EOp7EdG/hB7P93IRvWEPT1PD30wBg9TQleDB7zIne1cQ7k4cwut4CgpDPk3
PdE5LxXwKoY2qxzW6dX0bl+jCdcgCM4aYJk46IjB2Jl9hbY/hV/PXze0KewZs85MI7PM3cFtKEIG
OV6bF3fYqmMHJLCM0YZO+exeHOWKZLsQQSivopmxkKQM5hgrl2HeGSLQOFHhWoCiK7ZerZKH2y4G
LVNVtqAmNYSvDXLf+FL5WU6QOIgbxPBEiNMpI5GC+Hrrafp5javjkrRVuCcDh1dKjFBfQCn2Yn5l
+pwAG7IpJz48E8dslxwlGwrYNORu66c8+5P7zZw+S8V9fK2XVfD5CP5u+lgJbcc3EvFU9SxQ7dw0
O9rLqCVIy8HOzIrzrgOEBZsPVB9m+8qWAsQVLuVDvKQ+TQTUYonYr8yyYy8KkP0bb+FzuokH10lH
O87BlUcmnqfwm/Z3eXZF0HmQaUvcCYzNxNllveTQ2jshcvm49l+J4F5J7DINJI89XsaWh53DdkO0
luyPWgxD/B6mJb0mK8r1gC8b78MABGhCDM7+hp2UYbdfxn78zqGLRhwrseAtU7EmFBH01q9xjv2/
BXw51EYcoIBJU4ZIiC9c97NgHKsOETpC8sldGf1ayproagoU4uHpPUmbzCRxPMBOuESf0AaR5xV4
XfA4WBGRqwbOmSqyH2NOt82QrXOCD10BgPDrtHT3FrHTLfpERO5xhdj6xvqZ7UqH0ro+CgYdiMPy
/+ciQ/HDK6KV757DxU8rePSCiGbVUt+wNpyIKZ3UEv5CmwK+hD0apkObMK0HvTpEzSVtVXQIGF0Q
7jI0YtlRUPqctyTSoTcX1cIqTmvkX5xKElI7nglG0lza2RbMRv6vnNyB2MV+Hr7J+A3+6pIsvrzJ
yt90RnAuUCb+za0i4cHDNH6HpwmfPSnklfOb0xmBfzbyEO4pHcn/bBwvRmjWgCO89n0IoC4M9NCd
ygWtLNI4yOUPBU34r5YJVrWLVVy9uTJ8XPSSNo+qWvxrHOt62VoVBSTF2BiuY2odNzgNYglhf7Ak
ZFIOB6LkiEDB+Ur3PokDG9e1hLCuKX6axlbUp+1I1QX2bzUdfsyWrhJsEbJAmPZd/RxLfy7vtb/W
f7y1D71922J40PxmDs3Qlq5+/V1blIXHdg3kskWzSv52rukUzx4DwXHbxV4lN04teoQQXet+qrk2
n4M3xMOhTYyX7lXlOcGlz9Psi2diHo6ATaP8c24C2vPYGRmbx7EV962l09glqADJil5kTtjTkPmW
ezfz39LEEFEn02mdPxR+NuJz08i99uSctDvIJeSDMg4Lll3vhcVHZ138WEENNwMDElvHdLekN6eY
u4xje4/jpKfO7Tq0PNaz7sW1EYnVEisqtIwk1y4auKqlInxzsQK6LzPGrPJCTJrsfjFMnwBFqwID
leVJXLLmhX44/4LHx8gNgxaTLh1nebiNctfBnJi3aIDb3UjwANK7XgCW26qid6br2sVabi3dUPk6
R4PiEFviKN2lCM9wFs4M/+Cc4VRZEB+rIWtCDnXtYqQbHc3PeFOeYFVh7Aobigd89sb82PUjdljZ
kKoARB1Yk2S5MeQVE7VK4uoZpGFk2ZVCI/81TuIhGpes+KprMwZe7x4LYk3Meo8NuWBNOzj479WT
L8vBO9CPyf7Ddu5KflcQyCk91GU2YiwXBablUWB6fmllqPlgQc1BoUB6rLFfsuJO7VmtiBsPC6E5
7f2QdEJcq3LifLx4ediTr4J+m9iRXc85FwJCkJE+sqzX+jfbqSX6ytibVh+qaFE4E4QCPGHrjUTb
7iol1+7qMsJHY9Yy14UblmQT/Kghxi4/M1hvjl7HX38tGlxQMNdYYCDflTpyzpVmen1c3bYon4YG
BeeGMcDAH2qNKaDa5QQIoISf1XXylmb5rvLeJ4bNsSHBDW7TbVMZjhcSacL11QU8F5zl3ECLcjw7
x1gkFRK8ksKUEFESKpg8dMJSBIcDXKajYanwh67I4BioYw/pGaUl+iou6Q4sUA5HiP4KnOhZsWjV
20wH/krXDGN754H8BI0gXNPtph5l8S71iV14cSsrpdoMggjde2W5uBCBTRCc7llKCP1S+cHY3SM4
sONHZOiJmXjWeb6LnAUvYYA8F5iJ6Kc/GdTi/GEssunaeVq9If5221Mw+AYnEBYRlzFCT6iNDagP
m85nQtR7nct+qByma7VowMiNyRYUKMN8Q4T1kKO+uwrNLOagOvld836ZPaRR0RDPQiG6mQrIYghU
3RQkOl9MGB+DIUXrXcLmFSebriNLOGrFZouOi0hU2M14lNIyJXSRe5Cija2MkfdL79O8dwN0aQJ3
FxSFNQEs6V09hTr58hjmfvbogVHCIM25L5qqXB+ceXbbXzBHVPlEBAInAXt/syISV00av2q6t2EH
fMH89KNDId9HVCYnVPLZF4pheQe+DC0+ajmXl54m6zq3A9rG6VaoEe7IHOqNNcQQXyDs4jZwkWR6
WzMs3nLSqA38/dB6k3gqeHixiTUgPx4cTcjDbuHa+50oRPZQRyNd4Itk5LhRXiKqndfJJj3zRA9P
Eci/W2CDkd/sSxq1iwQdAmiR0Z4Xvm93ayLGzdcBtQFaDmC000VJma/6FOnVa/+uUWKdM/9C3L6W
3rA8kf+6uFfHd6NPKsOwbchwXir4m+AaUJxsZTUm3ufShoutj3wXdc56GlNhxLyRoNNfsgh0RpBN
XH2ULFj/x9F5LceKZFH0i4jAJJC8FmVlSldeui+EpNZNvElMAl8/i3nrmI6eUFVB5jF7r03YWsHL
h5lvI6o/s8aMUpbiUT28JrlSGs+9q7FWwsYrnaNPhVbes5ROkr+8vKsHHZc1P4qGLlX2nr5zM/IP
lSE0GdeTDiu4AG6efw0FBM/trKQvyn3X3eAnhR+6e1eWjPvGMulRVo5ZJrpnwz+Wl8LnFOYMZR4t
Xpp1mG/SKIfJ0HG3kHeTNxqeGSmMECZSf3vUijz4ojkT/XuF3fSGJ8ygrZ8kfi3SN2gPiVUXYH8V
VOJv3Fm+OIcyJ6g+BXXfvpfsU1pyp/jVcfcvDvKzDubg0UU7/u6TGX9F4EBgIPCr3hzJG3MHpBdJ
OzMgCauBwZUUbzAjA4LbysnyXlHui+ZkkCM5l2JDAlFOkWf0FPi4fEYzTOW5hIaeHnLfaXGDIpm7
NWmrImKV8F4cPAc/IKWLlVzsdsZ51K958c1Lrv8afO/gZQPb+2CrRDrdAiYxOqWBS3Qzu7X2ow4T
hyDbqVdva1eNf+BOMc9u8EAgeiNeGt9HI6b6m6osMr+F5XG/tD7hmHs16my+wXJSPdXRKP+l8EgM
weyukUhkJaisPB3qIkYwPq9v4SzcS09KmhdbHp1fPDCnbVnscBWdWLMmCITrEWxKVvviuZF6KfBg
gajSTrlVTK1Teawztlx1lOj5zBCRsNGLHCbENlU7VdUxG+ZA7wlsR4qegGgnVxj5Mam/c8syOY1U
g3BGZ0w04VUicaQ2czSRJaN7HAkrtw6F7/v3bmGNKEFWL3/gemE/P0WuC1xehz7r/GYOujDOLE6n
I7Eqszwlc7jBwmf89cN7Umz4oVJLpVHz2Ngze2X6r8LJ4LBJiELYgIlHmHAl9ExTXa96qZHr8J5T
yImdwb4CRhbTtNs/mTFCJLBDgb+69xMG439rBjs81kZYRVwtTHhAJBCOU4F5U88O+HZUeXa0vLHv
o4IGCmhBiATUDrA0cxqEvaGxfvu8y25F1UTFTbOqNj1bgarv64L4bKyA3TS5uzlbPRK8BbOe/YTN
7HPGN6dusgBE3xuVQ3472rrON2Nt1NwboiTsn8V3yaLCvZvA4LFc/cFjA6hbYV3oYqbKPryjIFdv
noPl5tRVkPurC6Tvav6ccAwgap39qDyNzNOeQAZK4kVz2pRmqhzxaZJhnO/J/SHQE9UsBGfg/A2B
YAPW/J1M3Zb9o1P/4L2Q9wTmImvw8H48h8YlhRglhbAfpMUorLs4q72y9YTIMl5rxx88sGe6cv74
65x5J5/bKEIgbolCt8dxKkrTIU0nRmGEJoaskAq+9qW93BILzUJ8VzqhmHbgGQqLZoXFPkvEzpb/
4ZWSgj+CFOgzKp0pJPQYwe6uynrGD7gcDXwcu18wUWdOD9m+XgKwUoJuCR9ehQeGynO+i1ryuY/C
2PIG1ETyPYUwNvdj6XjtB3XklJNsz1nx5ULNeINrMpITourfUE/mVIvZe8OoEf6m3MhkXzh0BDjH
yeoi7vwaoTgAutABx8OuMjf/6K+n5TzbOfy+lkSQN5TaHPrY7LiNu8RmPxJ2LlOa1AR+cgs3eP2L
VmX9wqzp/YVzzIdxJcse5noY7Y4hwqItWwcrXka6y3peR0qGGJcJhqaIUvCDoGhn5ZuPovlMNMe4
+Qdpzh+YJufBHzRVtY34hYqru/czN1jvwBdayx4PYYjLnEwVYIDOBuLSNV0S73YIKVCjtqq+uzYw
/aWF2ATxIPTy8jYBcGVBaCYn5cm3+a/yXYJWkxExCnyOzxa57T1E1wKz4aTDp7UdiN1AvJ+RYz3i
duNtIBc54wp99Vrb+g97vOOdQ4Bl9uOcDgm3NxoDUlRwqzV77VVVft0076+8JQTM9Hm5xHBxcpcF
7VKcXacrYFgXCXldPzhckIQOiSvOIzkprE1zMd8FUd6LS040J5A2an7w9hiRiFvJIpb5zZtV5hWN
WEbXTKItNvmDN1Wk74hxcgdAbKlp/87a1eHe65xhPbHOLZYbyVyLjTwI5vo/1MURX0TO+918VgFk
wRNuA88ct7Sg5c0vrGmI82KDgYK8IF6EZVeXRE9ezntO5SoCnGSY/qEuEawW66Ils3aXo2DZ2Y3V
RQ9KUU7dBFHVd5B5UaInx+06hw5TEq3limHTvHqO+1KzREvZjS59HXvErbvxSkzn9FxSyadHwFr2
U6Ngce7s7Vdm3FkN2QnTTxEx4mg4UUs1GPRFprLvbFtWZ8InCa+gRVq7MyQf5AM5pf1nvoRYHCJO
2vOE9pXPiyjtD4SaIPkGRpbhqFFBR8mTaLIBWTot92w1iLJIUt8Chjn5oLskR+6rcRekeKNw2KLO
gadBNw7WcrBdr/P+pMu0ctvg70cihKr6ZUjdBX/imnX3k831HLmtiY6pcJhMsaatV/S/pSD1FiWI
fqKf0Fh7cRf9yqrzultCBwzhBXM23vHeVyFqXbt9Qa5B/DcqD/oXbRUmgVC4jOlhbHz/IWd7uALU
xEaa6W79bnjfFd3VCOiYYb3v4OVk/edEMM13CSwF/LBkF4RnnDhsxmtvAsLX0f4hxPIiNz95nDr1
pacLmw4a9HI9HlmpZO6B39XBAp8aycapHL310DHfifq9bti/BCe0HgPno53BqHSe3CKny+u0b1mn
ofEWffLdnm/Bzdgw8CgqVCO5tdivo/BNSbNloU9obWZOezvLkvB3Xss2IRaKGA/kZx0kvRowNsor
M/e8YkxWyyfkjMtyzVtMVzzLcG2bcWq5TIlOuGdFOjIQHTndTmAT/C9WHwylZ/rq4dTVMOgvCCnR
XWUFnIXYx7/xstnDUu5nq8M8UU/9fW5R4L6MjJrP2prdgdmwGqgah9JFArhba4V/CJXDcGMsLow9
1hiOTgLYanUTkIILvb6X6oFZO1Agg3vHHEIp1vl1ygdCVCgbUnh1ioTKD1nY5X2koBuQy4yfBhs3
AvHBEzHDUo7zxOrkt0BmAiKvQ9m775mXM2Ko0/FxVT2RJ0we5A1RHOQxtkWibp3CktFbZ4/juSQU
pNgFckIwQTTYgsYsIjeKftDoVdj1CYina+7YyabhEzQkkL5M6eW1cmySqxoca79rRte9R1ZpRGxv
5oVzUKUzkCM/ogu3ELQa1FaeOLfpAtZ19IkfoACqpTxSv4zmoSUm6VDSoIcHBZ7Du+tlpLuDJtlE
7KYRSMGxyF0qrilzwvwyw0n77dSM7g6TIuRNggL/6VVhok2DEM43HBciVs6spLL10k0GQmGWU7Dz
Jgvi1eFmaXUa2Oew6A07ruhri8ok9Pg1+nY6F0Xf/+3zefDROZH6vGV9A3ng3tZjn7V3OGo7OZ0D
4vn6m8J2Swd1D9fph9O1eBIqA6AIoVZX8dMYd2bf2eFkjJG/Q3TUtDFfoJyKCR3C0i0Tck2gL5+J
XTYn+GKV/SaQiBdPUD0SfZ0hYxHPCrcf5CAQxmALTc0SzHcuC2lmiyv8BVRsOIl3HYO2/DmoQjQJ
IenaknV+SkWcU7vjXipUH1xxUhAMxAZgI7espA0tceP2bBmKYuo3N0tVEHKXFQwUu9WFrNEntXXp
Ml5WZkEls3Oi7Qayb9DucvyzLy8XFrbJQZSypo3iqRRJfnRTYi+htozwh5+KynaiDcti9fNThHAf
8UXnt9WwKwi1XNSRBqMU3X5dmuivb5VFuu8ca+1fW6Lcin2JTvmKEW1+zqwkNztcsAx6Zrp4Gfeg
jO9rBpJPlaZQZmPZmxtPemg3fez8T8pSGd2MIar9SIxmfgmRUi+nFnSt+LTo1nNCW9AE5fFk5Qre
35qVgCr7qV8/V2GQ58a83CVkXds1iDaEF0R/16wax5+1mL35sjgk9zxLCaoaFISBUwSwpigTNqmo
TZdhVyUtUhc7zKC0iZQ58XUMUZ7cSthyLAurBOnkngvPF0fiui1JxgVJ5c2VUzAR6D2Vz2oSj72N
sBPs6ChOgkmb9M8wq2CE7mnimtHduewi4bkjccvKH+khUOPI5HBGok8CF1i1gkBH1IoUA6l1Z3Wz
u9yPtfLb/5gIzoxwEscO8LU3buacashICPhKvO545+FBr3I4oMwv1FfjyMg9iDmd1a0LhWUk79KZ
02T9mLmz/ksRys3UUr1dPlpRgVVh3yIemal4+9K55lm02arogN90hYXviZWkJz5ab7Dge7hicrK7
xl61f5hnSC8HlMTF+CtoJETCvjUFm6EnbmD/ykrXr5A5Ngl024w+T14RKwQ2Yqcs1/jwymXSV4ye
U3HgMCzrB9hRApkh4Dt1l/moOv5ohy77O5l7kFAHpxdzwl4ZxWeKjZ5NTfDjU1O4myo4KT88rjfs
HyOjrJvIhsT8seDaQx1f9a2dsXxrWBgZw36v3bv4uaMDlT5YHP4fwbV9RfO4BupF4Hxgs8ieJQtP
DVvn6bsX0tGYdtPWOppGB85JdgOF8wosMAVSFJK8se8Ri0VEYsnEgGfzKuqs2LVIVmEFnobNHQLx
SBG5lq2CrQuCl0ldekf7NkivLjDLd0OacHiaRMCeFE4vpuXPIqd4RpPppmo/iaZdSJHrl+KzF2yB
9wYArIm9gqcfea0GkncyDKQGRBFcBcmDDpJJ3yB49iS5uB1pu85qZdERTwJwVQ6HafJObR5k8jEF
vU8vjmk0OAbIPr3HxfZbdU7Wgdok8V3l7gvbr7CWTXbqWC9ObQp5dAmmXDhyEZjfD+xUwJuEod32
p6VNBZVCn4PCOzlV5lO5aBCUVkiM+EyLhtNidTMAgyiFEOxHlDlQcoE1HIHjdXVxriBAiAZ3Bmci
qWpT6PDeEimU27uFxXn7WQzDELwEHSpacph0QFyRCUnDjJvcpF6Pz5zGljUyA7Go3Yc5vhP+R5YW
3/W4FHWMFa83u1kltvgsZKrz9JY3J/TwTBeI9jEQ1BysPzxtFY32SgLNvbJ1AtEsYLO+k3kXwNXT
ghgHlmIz8CdYRvgO6JtbPovm+v6YmYB4d2wtCvs3qFHd03oUpds1OxJsA2/GfoxqFhEzjnQbST00
x1CcvVaNHvLDhcXCTRUwbz0bIbPNCWl7nO0kiBCFhbEGfd7A5D/2kXn8Lanmpv/QPjD8I9nIlSMh
KR0EFQG9pefiM8Z6GsjGoLcShqdeOF0QgKn2kC0zrx7s4I/0oOuQQ53oRN/aOEOC9so0G+rfEuMF
zYDy1JiAy+wawhEy+RV6d2PksQG91nUH3MBuBXOxtkNbxnD0cU8vhCEYNO0yX6djUedh+cngO5pu
5Zqvw8nUmrCKSkWZOdKuhiQlAcJMj63tEMln9QKIEWML7K/GWRbiljbs6IVx/zAhDk5Rd+q+coGG
GSkH/MAwwA7VGMyXkt4KjShfT7WvULFB6EOtwMAsL7Mn9LMdc35/Kog66mgbwCQOFAZ1Tc2/t0w0
UBoxv6BbS2vi6tBTu7veW0jXZWDjL+eQzZ+9Z6VlI6jI0+hsk7L8zQHPkLHKA3HXeAOptogt3rvS
dseDDUXRYBbv8XQJLCTMlPwEFQEeBOai7ZxOFzKjkt++8chXbv1E9r+IRnz/i9bGabHsoouLA8Qt
JPGKtTOPaOrIwRlnD+ZCk/dVeGSuBxS56HorbshaY93nTdbEMo/DqN+3OP0M9hPylL8LaZpbFCM5
mL1ipYtyqNopiEp/xvqhXCxuEkYpNvKuyG77XjfRLSiGqcHjXKJuU0TZuwdWU5RqoVJkmIR5xiMV
Wk2OprOZ/ZXz0EQEsFgy/bCGJlvPFSDHnqfaqZNbXn/EU8Mkh5+UreOLXdozK198aOjnnYZ6uBbI
P5hNUScwFKdh28lCNv5uxkQHamIJePotGKjkLUVc+A7oAP/P4lGIHKhuAgQoNCjpDXEz4fSAgDzP
Ln3kD/ZtOJeLfyAqIn3tJyElmmB6wHuA5t1bLpFcfgW1YipX+0C29uhfPHVsC8f6q6Rf/g74zGt+
Dad/Ha11wWhFCGAVG/Rf3yBkMP4TzMsKoU22QM4psLsnjMqVe1mJcvspVdA2AJ5AjqPya9eMCEFl
XNZ8ubnlYLd/hwllGHjSKFofCdJKHxo4UMspqSq/i9nwbmk2jR02h5B4Z1JndFif0R6nYu+0TdQx
A0X6+Di47JqOgyan6mEdmOw/s60iloPvJ21iRsOwI9G4EN7uN1l+RloN6R4DV/YiulF1N3nggcAg
agc0eiAt+7qoCQcw6aLV02SLqTlWweJIQpYiQZreaND6iiDrn7t6LhhHc/Acc0TO9UlmjXqQgmX2
efKYb5G8U0bYUyfSIg9W3wVApESa2DsvZOT8kNaVCaCNjwKTQz9IRjAqt+LAybAi2IxVwwtTlfkS
Wg4CptGEgsagVph8iIHurqB5SdyxghDnqYNciJxaLDIkUUSBdap1QjBGgTagYN4s0DVhLmTzTLao
9aeRM3BC+Da5t0OcplBn4njaTmbMbccu4MX9ShSGtn2YWP4TSiO49WNt1GNX2fl/wsrtu5rBOKO3
/8O6rMhHvl+s63YE4sFHnFgtAxj2IWd4BpG3vvPBVaATG3qbrSWG74gYJLBmxQYvHG5hDoTIzvqV
myUoKvPjOFS9IWEG0DbCJrtMpBFskyVcgEgCJ0E8l7VWw94O2m65ReOu2jtEalgj5jz9pMRbAnK8
WvUy4vnwb4yfEnqFw6F4r62h/c7Jj/8vh7bp3Gxhzi+WRnoZs1esbzo+UrZPsZQzoHGI3HhpnD56
U5ycT/5ctCWKL45bGy2+tl8qqLrthUCe6cimj29ZJiFZhF7rmzhEhN5TySzhcYb/nHwzqPIQcEAr
K0+2n3vu2e5k9rPa9vqfZJ1E6OK45qcIwC3uPKu05Zm6bmExGfHpCam2FZZVXpaIttY24b5C7kG6
l/L7uwGgoGAfzpPCpKTxIXiKgikZIUzrjRmnEA4Xgvt7xFWDuvALenCbHTTQ+9r2C1YbbUQPN1tF
Aqcbkq1zO+BlzHajN+Ov4patr4vOzIRNwTjQiVyn3nsrlJ27ddXd2yiL8QO/I1idyJJFcQgVRWM8
Ds7WE2aq/dsx/oF9kjFW+6ytqf9PrzYG/Ggw5CEhD8kDeVu6dTB948BjILs0VvCtzMJLObqiY7+C
IvPEIABobQCU78gyMYEiRhQND/GaINHcBXWifhwEPAXsurX3zjIj+HvXAOHhLEUh7x7dsZX1/dhJ
vz72NHVe7IWdr59FlbAGD3qS1T2djkR+kOy6vcB6eDEKMsuBJeqGF0RCQV4SBTuBajBh6HVr8itO
q0b0EptBYKJQaep+BiyD/buecLD5pcZRDejGSytSfJEsYYC2JlA/XmI5FzlGJekuhaYeDobEr28R
lREZCoSi+cmtlVl0RkX/LBtRfOAuU98JbDxzqBdubrQcEX3pMIW43TOhH5KW4jBW6QREvRm0+qTA
wJIEyilgMdckHaMgxQpvFzJVS9DZrOPeDz2iscitKqu4EDj/G4EWjd5VWOIJ6Q/rxiAjl3kmrVv+
qZzA+w+IwAT3XGjvq0xRk5xn39APew1SHwQifXjIUuBWDx5WkoLbO7OLq2Nj3ruaTPsbGRUmAsYq
ieN8X/pyvQBhn8EWVjMYRbuKWm+fzQ4emNYUvdi7fTeCy0RdOJy7qZmBnUHYcE5OhD6Qv6oiy2gA
T7JPsRrbOxwfcnw0ml5nJzX21Zum9/NzPTbOcLt0aQcvXNP/71Y6H/+QWmMeHjnHlwuthEAgPHlT
YF2NwJoRnu2EbueA6dSb3hmKpvZD1bJF+IfVBu/2YQxbAKTHCYF1pu5LhUbCP2XTWvbDIQ/xmVJr
+MOy8RDc9T3hr0JzMkfJSE7C6HuvVjOhYM3GXEfUZxlOhomQ4B5IeOANTgw0m2PSc4VXfXVpGdyO
A24C3CZoCCrioJAc74tFjN09CrylP45maVASooWxmNI7FpFbNhzwVONiZ2b3xHIXg4QPOrfbFQsF
KMiG0NXvQYFQ44Qpt22uC0ZRCxdlAv45hshVp3/IAMtcRt4r0xrkNgtaYjamfKiMP4osBKmCMi4s
sZpbw/mYnVfOaQReBAgqLMmoiy4IRwYaSBFOW+RAEHF24IAr49W359d0jbTA/NtX+oieyKkODlLE
J1/hOduHFUTxG09a5WtOVoB7n7QBVStDCHSmjPS1eGUcN/5GvLsUydKfCAecA25nrECBzRqQCNuY
B2a7BcKmq05B60/huXWYKbPOgmhzZqvjqv8I+kIFCb1QBMemTdF9h/h90zNZOgstjC+0Xd/66TiM
/3HPu9k9jAi+rxz/3sbUacSzuxXqT0ggVPIMdGpbJS4g0gk+W3iijzkG8vRoVshfXHVKumfhK9SW
lK/je7ikS3ZSCsnyrutnPGZ04SjY6d9thimpQ78SUCsCqglKWcW5pNiNa6RJzpNPI89SoSJUPX9I
JX5VLgKIUsUK6JlqCAgkLAcpfRmLoF3+UPy4HJ0SSNQ9rEf/t4fXsdxNrif7l8mxiX9jGN6hHAqt
8FIVMJMeTUbN+9FioAjOnmIghHaqNjjR03XaLcq3xvc09WVz0xiUtDEj1dZmTNTp6MFr5t4+MKG0
uSIIqmz+uQ67wCO6NR/kaVqnzD49sJ7PyN2n8jKlhlkZM5gIzZNC0ykePZSnnyP2MO9ek188HJ2E
OgOkgss7sxT8XMeJDPcNHqFn08V4/VKytLVGbfLD5r1r4u1Gv2cnTm02BCwI0aNaSZu+tJVcvigv
lumxi4hyjtvJxVsagDvDQWS1QlY7pOd1e6/olPNbchvC/No2bH32ETxDdtVYP2oGOijLPfybuAJB
8bsesFUm3xIsE0KstosIDcC81t81SF4G/QiPYaX8YO+PdtE3NryUBU1VxQ0TJdafLHBCrV9oMQwh
pMpRFasnax2IpOhEMgTvLX6VGabFiIWdfyO96H2Q0dL/l0d0zmd8UaN/ZjrnZO/cdo71h1G5SZ6E
yrv+TDVDxqCZQw8Luedwm1R+L+o/M6Ls9LAte5yz7WOBO5Cxq19oo9ljs2SySSNJBO7zpPKpUal2
egJnAV9YGrWRODKUNhTaLrFG8qZV+G8OgZ/11Q98AjAXcxpmHx38nIu2WouxSOC4LrEeyfRabpo6
Pmc/zBfY15DShTLBT0Lyeh9rJtLkEBUW92cYTe41wHCYEMvOs7rfLq9gG7cG75ELaYhJN9goNn8N
lBr0QbA4697R53Wyxw1e1eGvsiN0nuxqlqKFMSAhk+parjdJiLOJOdcMQrKbpN3BCzQk8/SoPFRc
DChTqiWN9J6hHBmnbER8ZJror4E487y8zy3XIu5IrV7tFPwLI3lj3Vv4HTAt9bxMMSo8CnqUamLa
gnizN0TWwz/iBZAgWejuWSO3mc9/AiyDKbqVQS+nBvwPDzZuZB8JccLiGNvf3k9GXJFovtEjU4fI
9yIo8mbfobH/QMzPRi8LZkPaLJbDT4Q0LrFBJKpcAp/ggcPENPxtWLfFTu9Wy1XzgN6DN2SQWRaN
HN8hjJZf6+r2G13NJFachqP3CDXIPBk3GT5Jrqz/ub0ovpMlTG5c14zwHFvU+LuZOxzHG3qiL9dL
kVvppdPtgdCpyDpEVZl/RGMNDc9B9PyZYVl7thDEp2ia0ZzsDe7Fa5USm7WLdIPoCp6b/ukLihSW
627xiKvWe4tsz/1XZNn/M5vGMYxXWWkk2WPQ2UAwnYKAQCTHrOxU7ex5zDgTZ/SmxZ7VcXUrkWMC
QSLsuNshWwSvbCCX1hx4HVbGRXRkGOGUZHuRJ5xpZKOwLapkgF/IFTln7ZoveCe6FMXaTvY2TQEN
n1Vi7hPNPy3aPojJ1NS/lFdNdnBNHWbULTUAz7x2w9sBpaGNqUqw/pZNy2ftiLjJ6CzCqLwJvHLA
YwR1cSQyCrWqtBGmIFLMk+nEQVD9mqkT35bhrN3Y4JV1M7ZB9xOy14sQ7lU1+a8RA/iDsoBgHcZV
dNfBc+Qz940KzuTxkeSwIJaFi1HzPe1GzlQaOCsL9UUPm/vKTKp81l1PNKXLXU2ub8Om9uCwZ/kn
+tF6MciAz2vXug/glTfQDoSmnkVZkaIy4VqPTZS71SlLFH60JS3lrS7X6LUGiDHGI0gHJI1Ng1ck
c6E2IP3A6RuxBvxjoZTpLqaS7tM0Deljlzjcg6gGF6gJi5qv7DlqGB3ox71dCqfsFn/f+m1PFOVx
6pF4vQtmGnHWqg7mWjHN85uxF5CZ9KMsO1lUayTZXi1iVqnVxUfhNMWj9odHdmndS66W5j6vCcna
IZRhWub3Yf9YAoBkNqPC+Z9T5AhGWH8FJ68YyuY42KSUHy2LHPoYsTkxlrKb1784qbpnqSeFcsTe
bMLD5NTVkZqJXHPe+2aKbYtS6lD72Wpik0lIVyjo7B2DveJPXtjpNw6okMGQafxsj50xf4robcOY
V676Gj0r/InyYcr3PAkkZbV0ZU8R4B/+DAfzzoGlQXcbbd6EeFWVxXhtbYtXHS2IUyrL+HeqdWr3
GFE1dbuwzzk8lWZ6RHgQZ+ouglP2oec5xIcc8PtTMSQ8GlxmqII4G8C0j23m/CERkXMKNpfzpdhZ
81A1LIf6ZSg//NEtP2C41J/D4KGmdOxF3LFgyF+SOgALPdStX12mKq9O5Qz4bz+zzP5Ee0NjlBDV
4u3MivKJuiGn5A3dBgini8Q8PQN8YCPe43SdLqKmg5YJKm9ITwt7Lc3LCKmpbSkFiLdBWeUwrz9P
00Tlz3Ud/pDork08KV9/VDScz15gEb2M60PiAerYC2ARmg8W9qu/ZZpOD0bi16O0dn0KtqkS66a+
YvQFXa58tWzkXTtcpDZCSKUis2fg0+cHG+UP6s2e4e+uH6ONxM52hYFOEzpvkveXLXpQF1DIDf3u
Tmk1DjHzoallGc76/4BaAvQz6cbFu0/8l71bC0O4eaF7CWFuSgmJ6PqEzktBEBPHiqPyKsNV3aKG
aec9KPxcfeZ96v3L0DcFO4RbPdP0csB5UaXNFy1HeWtnZssBMA6gYjoOJclYWep3EMDO8sCEVgMC
QaZ1n86zW12cfAZqAr+j4gJ0OyCf+bq0zbnW+aa2BEcBAqrTtjpYUJinW6iVLA+FRtbJvMLxr1NX
Wb8jCuyTv/3poFuVwS9HrulPsFQOknc8ehgvJn/TuRYaPGGUt91zMVfhd6R7wy3KGYhlFSzIYbFd
AWCJ+eedGAXETfoyqD0SflrJYp11xt4h05WgbNetZlIQYMntQCIYG4K0GxI7jBKWnmpFmx2PrNMA
LRlKd7qytGp2EBWGnj0obfDBoREi783tXWKJSlvd1BxEjIoJjvlnTVx6sQXqhfVGAA8I90u9CLRN
OTlzbgE2dGfTHVoxFN32dQAxCH2Mhfkdq2CHvtee6Oxsx9TvJSG5Oaj9JnlDn4/HM1GG/dXAqpKf
B3O5Qz7hlp05y81sXdO5uW31qcuqTm8pIcQDT0CHGLzN02/8yM0rnEqmzm0iVHWjwG0wj7dsRgMZ
q6P+qCfZPCfE5VA8F8q/F5ibYPHMgflUauCeZrUh9D51XBUepoA8+53tVi1yHgbVe8NmS9K2YoxE
n9/rBy9wJ4z6vtV9864TjhEESfNvxuxDrizKCvSpYsy/ZISd2hvpI4+1nQKFwpA3PEZkDzFvzJv6
gm69nRhChcSPbSUnU45wdt9LiPOsQdgOgzRTUYhOuS/QBo7YhEksYM3KJdSlKGs9b+bh5FesrzPI
7R8FqYi4m7XLujgdCvXWIx2deV/r4SqbarZYWPCO7txixKlSenog4yBKfnmuGd7AGq4ZpOf2Mwdi
9azWWtd7f+iXvw42i0eWC4MfM0rvgH1DxLqyUdxkCgTWvYfhYi7E1Ao7XvvI3ohUCfgMR02FAk0y
rx8Osub7asbpubdHUBp8ZzYDt9CfWjT5JE2buItSKI98AzT4y+xA77LZn1KrFJbf7MvI8u4dHkHS
WrJK3hL9jS2J39Bt9p722A+Si0UNNpAuaceW0S7ZsRQl2H6cNTIHXViBPiDI5ivn9AnfSpExrU0R
8jDl6Frv3FvbR2srp3sPXEnHVs1T3hNaWzaPNFPYoqhp5b4GsJ9vYx0ssB2VLB6hUtCJjRgEzhqH
DZEt2TS9kmhYP9NrT99zmhdYiHqCciymC21cM62sdil54nas1so5Qesi5qt3lddSINXFG/J0/dbD
3su5EzfXQmYxY6G8SlOIDDl9hDdl4T/OEhnu8ZnkuITLwXylcLHe15Yl6y7wmN8eyIrLgnMnMZGd
FKXqQy9Hui2U4Dk6L1Nmb57AqQCMk1T6m7S36ic0hCm6nBTMNYz9ev5MW0qsOK1blNnQGp0LBxY9
fI/gpNxbqALMGduAujLeYYPlMeyAy5hx28RLUfl5jK8wiHDhZ4qjn4U2mHTVmO+qZLtzxAXVHxzC
A9gIdghrGG5qbe1Z1k/pE5NlRZXVNtZ+xvVoX4eZJncf1SWaskWyjL0MxIu+4N3tzyADbVaBK9JG
6FYsUtlTu/l4yMc1Ab7AI+HtYfF4n6M1QI7UxE8Ol1RiZz9uj4vP18tbdGBlDXWDnhNeJRpBTSqX
FQbd0cLiTM9EFvgCTZDI8bnpqKpKKaBDSEG8AYIkQl/ZovY2EMSoMSfpmI7cNcxx6R5LcvcUklam
jp0TzH/7bN6YL9rFHMx6VSBUQNVBcNcwNl9MVgXgAhfLyc5CWvyag7SBE+MQoLfraoSWe1EU0Hhs
O0MDomFqA6rLGudraMFMx/jx3YcV4hBqGN+QHjWhzyKFdRCc2DLawLJ9Wpj14sx51h/rKijf5bKk
/q6Fs4XOgjKhPA99GxEhjWsvOZHWRffBrBBYqaaj+ZePOX5Hd0C5damssIdXSAXDpFEYkZwV0xHM
7TPh1xCHyvt1mYSFv01N9UsQEoCyxyKRRNecQ/nvmJqULVHTSWff1YmhY/0fZ2fW47aSZtu/Uqjn
JppDRJBs3O4HzTmnlE470y+EnbY5zzN//V10v1iSIeF0oeqg4Dp1OCgYw/ftvTZhvt+pBUAbaYe6
oI5E387aQ4cpqhXeyug5jCurX3KmL0jsJmGK7wLbCIHbDnublSW14G0SKQpvP7T856TLrGZNvpPY
drZOqtIg4/aBbd4Qbk1OkuFCsProfP0tPJ2amsUHiKfom0Fe6Zw0pGXVJ0jtzj7VW7qI/YT/ZCtb
VKBolCvOdHQPQgjeMKgo65hl9A2LafYTI7mRLxPdw59BgJ4xrTWhAg33Fk4OHD6hRhmF4wmsPfZ0
AZGX3YpVsmIDA9vrrYsdUH2IMtQ3oSanwgdjGYgu/WCOplZtt/NaKRA9EmKXbRw2uj8JFtOjlcWG
AJJp7JSffLtJv9SZYu4G+al90DovS3Z2tB0QYA2BummyKH+vAF87iBE9dEBtkFODIz6ekxv5HZ8K
J5+7YXrjlrdkR+WALsn+VIveDM12NUifgHCfwhW1wHSWR0yswrsmNvRtkuQ4fB0FsopdXD1o3yIK
zREZtJ5t0cZX4JypClY/CUvqjBUFz/45RtH5EyZxMy0saUUGUrbO/qSVpvO1L03vm4q6qJ8WOtP6
r6YbGSxuNTTvged14cqhurbuncZC3SwD683SsmkfGxFiOcOqY1KEM8O/ySaTEPpeKcY70JaOKl7a
BclmQLD4aEaFAy+BpmpfAHYnu7n9wb6K0igfXhEle9QvgUJz6uSdSZWBKXhlBGPLRKGbsnNfXLxl
2aYJOmUvTGPsY9o7lW571MA8ve5ajKwAZ/YCGUG1ygurs96h/Wf8HDE9Y+rWdahbNz40/pZmTD6W
iIioFtM3574pZC0NLaW/GzIG57CMxgq3DaGAA0806nwNpeG7sWBlQ9t6M8M4LGLdSyAhTexaw7NJ
IireCMksVT57pm3SjoEVoEhZi1TS+p9Nhf/SWbZ1PuDoLCMJ3h8SFrDKl4jUZ1D4fWG3dwTUuWJD
9HQkt4rYwuwDj6pJyr1lFnUPabHI1RpQAyhEwuXgr7K1940WtHyQGApXLrXMoXkInNaus53jkqyk
7vDf01Kgv+KEvJDBKuDqrOt4LmauAQ4OwFIC0ukWOmV7fT4YcHjHozewB3O16TmBxp9ukXDTmAPU
yUSYioZFnVWIlkNESqC2HIwsJ1sC1RKJqhinZuJXD449Il58AotD9O8yCLCgg1AwmWJw8wRfIoIV
20VUoTNl9xBmBp5YJS2O3mziVoJM0keJVJ4wzgrpB82RkiMMjfavVRYmv5QQ1Wd0t1W9jEAHsGlK
iWNZNqEnv9CyJqenzU3DYKom1XwV5hhiVrrvJNay61T1a5YAQ/rvRTTDTSqJrx5pOmHmCH5Iqwkz
wUlrGH85CuM0SdfpQI8HmT67GywK8Rpflb5DHWhKqgtF9VBgohwX01i53+2kHzfw3Cm6E5zRKNqJ
DQUyW1gI3Pq2Cd8HJPdffeLwwvWQWRklJc5h5IrR6ZI77oPOuqMJfdphgGL7DgaYjVcxlHzZ/iRb
wV8150GkmFwoCkobUc/U4CAcFDvSJccWr1rDNSIBPpdkh4Rd5r5RMEeOgrU1VbeKBj3qyDpGy+g2
qXbQlaD0wsxQ/grMjODRdJKyvXOiynxhX4cGy3fZ/C4mnXzQdS/QsCykBJ8kdN2Kbkg4wR9SZPRJ
lpgZUROFpkNIuyU0u7xt5iGyirDBaFu9H6YQYlGJTAa+CkQKRxL7BURzcl4Vh1Xao6gkTBLyOhNj
FzJOEkPKmLj0nmlpN7QprQ/LpJ5TFBi6mR5IOeN8i2AbukBGPEgbVI7a1VXW3EZe7atV2Jl9t3Sk
R50BnAp/N/QcJqks976jDKq/uAg82YhimvgpjdL6AQasY5iokZFdmA1I+AE67SJsQJSusKqJL65O
UXeTqaTaIwCjdMSzxbsWzfwekNLwXWZW8WCqEctISGvGWxNII9w1ijmLVZHYKiSQFY7flTAxEi8l
SmWDFAZVJUuyMyiYIS1z9YUUAgaB03kj7c8o+pElGc3srM60R9BNCYQ3W69usziDomwrp9ymITGN
N67qpzu9qeI3O6gJmHFbcIEr+AWICVEro0cyGiXshYcO+AsKDgPfHsit70EYjyj67ImjM1qSeiFH
PwwX1Hw53/geLZgFr4PVvabc+aoCs383pyZ/9iQ/FKXDjBpDpkGnJyjMAoo79vq3KJXZT45u4SE2
5uJpmFpjB0rdYbwJkuWw0w0UZDjGYQpgg4rA3/b76Jueg2Y14rDDg6ABZsDHNIVf3NGw1SpAFehu
ClrOxYJFH5oG6GSJ6c6gSwPGvA8APxCjhZMXOxz5bHb/wQFvJAe5HJo7fkeO25HhhfPJikLbomUq
AlkJEciZGQn2u3TFbDOeUugynK8y5G25aJ84Rg35Cn+AbHcUHaty2SpDPoPlGb7hR6xYiaP4w02h
5nGom4a3BK/wgbZm8wacu3oZIJEXC2oq4HIMS/HEoB55Ef+Bkw3NO7v5dQmFtNiVuh0Ayqhc2ICb
tqC/cxui0yeESuELMNf//td//s//+xj+y/+ZP+fJ6OfZv7I2fc7DrKn/+9/y3/+iYTD/6c2P//63
bUldF1K46CNtapmurvjfP74dwsznbzb+I/AC3JJ1ItbEiX6vgjK/aekesF3yh80/vhJUQF3XpcDH
oAzn+Eq9ZIWRJC+tNScU7ZJwiwkui96TnNbSOFn8H64m8K9JgE2WqZvHV2M84CB0bORsOhvHNUYq
+O6j6ba3Fu2EX5cvJs5eoiHpHji2chHc2bp9fLEY5j0tcjK9UJRVmI/I7GSi0qy3y5c5/60k+aqm
LhAVCNsx9OPLFAinIDy5AqQYVrEHqBsq+NKjrle7UTie93L5csZ823+MDeG6tk12lyVxYkkTwM7x
9UaqhS3heWqfgTDHTAA8q44fTb+lwLcYZF32W9quiLVTo+tKwhtMIJ8rt/WS7xrdJ3NtDzKI6Z/5
outosUz1BOQn8wF/dKJgdlZRVIJJwL7Dcr29cvfz3R3fvSNcxTeIe8EmLeFkZI+klqITm9Qe0mNK
FoEF3Wck4jGlNhc8TLlKv4IdnJMuI9YMFrAEgkjRvxXCjOrbyzdz/iYZai6/GIdXJZFnHb/JdtRl
RsE/OGS+XRNHJXzFrm0wvvZVYAOYwjuk08a5u3zV+QmP34ArHcG/pDKIrhQn30AWgdZs+67bE5Pu
/SCBKf3EfErjYzaAUwHqiFu/v3xJ4/ytc03HNIVhYYTiL8dPmqVzlmyr6/uR38a9Qb47Av0kdpue
eOYRSNSv0dyqLatzSi3WHVRSvGscjabV6PZ+Ba6tAcx1ZTZwz9+EMkhctlxLoZ44fRPFhJZ46Oph
P0fgNnYCtovBcdObkZBLWrAZQELRyAVY3szaBSOr8fLKi7GOb4F5VifJFfUuWhXhSmO+xT8m2thu
wMSMnrHPOE9wpi26UG05CE/am0XK3/PUZH1G9b4DI18HYx2QIaT36S39S1ePb60gxipYQz9Nob8w
HYnV5RuUJ2OUG2SigKXAGue6hqOf3GCVV54d45Pe+31pTNGtahWgJyoXAUffHteSdi+qsRtupsDB
fcusPdnGMqqUq/a607ugmytOyFAGoXJg08hIYnxhQ+nXd5jBga9T1+p/VfCayT0tNXr1y3rsU0CA
ERQgTuVtBCl1JGrKG5aGqJoXskaDpsT2UHAkJHFJc5qV6WvGjmAP2W8Gg73JE7nERbyBfUyyHHK9
btw7AI162FBN0Kyxkgf9OkpQm9zmXojKAtVk/0l20MfXhHjSEV8G6Rg1jy0zr9gX8e8WbqJFvXom
MxdGZcaBcVrCGSLezESbttWmWNcO3FXyZlARmkvsPmccmfRht+uxeqa3bTk8ThpctWekaxhzrwzn
069s/q0MobtCt3VX8pvNK8Ufg4n8GT0DnWnse5CV97CQ6VPMMRzksYKaWGaC1I1VDHG8p5DQehAx
+5JmUWBvZAhj4dPloTPPXn/MM9yNyaihVGa5rO3c2PHdNHkv/BY73aGZvKe+HoKdi4l82Se1GPjo
41+OyCB4dl5+Zbb564WlNA3Mpa6rxMlr0HpRgCsqqgOUrWCnRyTX21lNha0w0+cIoswbFSH+sEIm
vLv8zL8X25OHZnK1+ZoNac8f9fFDI/ZiLAxjcCiQaLkrtsUE4Q4FhjyUzAg2UGcm1qewMxAakE92
6JFxf0ncKL0ysZy/A0uY/AKmIaXUWbGP7wNCDnLYXGsPrc1IF55hLowkHe9T+KRb6P7ht0hXwRKQ
svb5yitwThYYfvj557YN6jCOxHN98v71MBlqJKXJgVOhTcpQZ2H32Qxg0AyqRlAIQaQ4CSsuulRi
hgJXZNPLMMi2WjQjJp1ghewwQhKmdaba4Zzrvb3JpDP8GipCgqKfYwph+mHsvNLc9lHaB9vGN5HR
DMDZyO0s2oAGe4C7daEKUufA6FSGua+QVd3RHyWVMKn5FuhhhPoDCSAmh1v84jMQa0K6gVuQyDPK
pl2FjSnAbYNDJIdv6VfAEnCVx239ie1R/ozZcfrqMQ95e5mXpdoOg0FttMPo4G5KoUf1tsaUSeu4
URyVAzSJ9seEnTSlH0Fx7pa3B1wB4kfP/9cKIvVM0zG9z6K+1bYj2B30c4BHkK1OvLDmtgIERuoT
lLx2ZXeWQ2BybSqqTIRslC+BRmn2mTj4Jr0DUEasDNUOJ/YXuew8Ag3xCoThfT2kQ7yxq8E5wGCA
SmoHXvUFo9EQYRiERvsuVSq/QkADCkDzpybP287Utg1prqMkBXgGLQN2y6Yx9X7npEiEPvdirHao
byPUmopzLK5BNloLrExjsFaREWMLJZOvrkyslbWIflT0UYjnAh/sZlt/LEX51el9Wz1XJgabZzuq
kTVbeSBJHR5hjq9r9iXAVJHswD4o+0x/oA1mR+Vm6idEnxWRNM4SBw4f1kC1r3mvlNHn9zYCgDuD
CHP1sx9TB45W2n8283Ggwyypgqx8gr0Iv0iLfo2n1ER4gy9sFw+2CcUYEXFQL2mYjdpSTybnNsCn
PG5l7+RfAfejdOlxZX1RukygXGoKBKaCAUHmzuSb1bhVvalHb2BTI3cLvrQYseSW6ICr3CGNIXJk
APpm7HvaJ6hC3eRmtIZEv6HE3H0vk9SnPgXRGxejAOX0Wvdqsu5b/PP2JjAR10LSajo7JSs5Mufk
SNHdGXZqi5dmNMDdzuhxI1yJ1FXjEwMhSb/VOIW9R28w8/5GQxAJ6xwTdLG1adbgmzT6OL3L4rCR
n6Tw/e5+KnVZL7ohMD8mAB98XD1ViLveTHEEL0FLlBgGAwz8cwZjsU1t5M4UkSdt8jcqDOobJKpI
Hah9GQ77mtTWXwetcAIQz6qYY1Q8mW8ipzaH9BF2al9oa0mh2kKQGdd7HJxR8mySLkLsd5xq3tPl
qep8b8M74Qjgskq4lmXMB7g/1kvwKBMY5Fzb4yMeog2hA8F4T+kvEishzHFlKIQ2ixyf0LV93/kU
if6GfglHeggTmLdPrmygrsvHIjp0bek/FyF43wUqDmqCQwijh32OfmVBMOct9vHKJC3BskRTFYGW
bZ4c24j4YB6hZrGPQwrEVGXAzi4D5dCEJN4uNpDZEPY0kVpmbZqS4Fl+WS9wycEEplzcF045f6mN
n5e3NG+saAZb87lCNZlA/KZIGagaEUII7H603B8EToOaRh0+hDkRDSif6faFFbP8lR3q+UonJc/D
UQYxGHX0k+dKHZ2cSMSBe75PbpWW4tAifqXQbtHuD5XYBkhMukeLFmgerGpMAsE/X/UlFxZwBfk1
ETmdbHVUnYKkHcLwQLWRPRfwgPipdslyEmmJOAEH2E7CxN+Bm7X3g6vVaw1p/fbyaD6pA7DsMs9Q
rIEW7LLoOyfL7hBVQ+IapJ0lMgWMAFOTtu4tbd7Re6UOpuwrI+p8DCtOrRabLOoOyjw9GZBajS+Z
xPmDrevBPke98LPxYL4otKVP+HIM65/vb5VucwThu2FlxIh4/NV0RUPWuZXlh5rYpmyn4Z0bsE5A
1avKPLcBOweO8ziW/WcMidG2Q8qLV5QDJ1pvInAvv+7zcad0RynHEAy7eeQd3wyWocktDKM49FWe
fK1hId/DjJWA/6biDi3GNGCmZYrrB629srM+n7cQ0Co2tlQqLPzhJ5vMxGbLkQxlfrDaOnrsWktf
Db1svw22A5IwkRyX8ZQdLj/vXy5qKAQH1A2IDDDc0+GFmC2rVdgcPJreq7rNnXVUBPr9qOfBK5CP
+JZGlbjypGcvmR0Kp3NQPMxZji1OPu7YHokMLHTvECeq3ZDFEH5yIif/gCJHkGzO5se4w0zmPWWN
S0H78hP/5eKmMG2GtuA1y9P6HSzgHEdZF72g00+mFaKrcgfTQW6NgsQ22w3zemFTHNJXekbO3uWL
z7/h0XRtztU8phV2MTZyg5Mpha4iLuShSF6EDHpk+Tq/LLuze31IYM+BNUaqFltPFoqTWy2MjJfL
lzfOlguTYqzk/MAoN/nET4Y3JWJgOCxDh98g5KUWJZhNcqeTPweXADsqVgKVhm7X26hU2ScoqdgT
HL7f19HLUqJEUnnlYHE2AE2meYYQdQjFMDRPR32MUV9LSECL4jA5WKmt7eAukBxmlkLuorjz7ruJ
FJrLL+JslqPXC0AFZAR8CwbDyVUn1wIT5wtxKD3Nc+5GTLn3XpnmazMv3ZggE639uHzFs3ncNB01
v16k58zm7jws/9iVYCRDNo8d+YASLf1Ul8RS2miRt0BhrSuD7PyVsuthW2Awf9tUqsXxpXzkBB1+
WP8Fl1L1Je/Nd7TDCh6shaC79dp49kZG//R4zs5ZsFqaunRYqtyTN1qRq0NUKFbYsLb8O86JzlIn
/YitpScfIVHad2XGVnPBnqG7Uvo8f7VcGf24zdaLBodhHT/vZA75ECdt8JJTlSHhxIfVa3SV/wRx
pTKvLFeW/pfL4USbS6yCr4hywPHlcgYz57bQPrA/KKs95oq+ZNKacCevoZ+L+idyX6/7NFmOjnLJ
N1IKjmz76Vzn7dDp0A5cFP110xjZRpmF9gNoBBFpdRimzz3pjt7GakmxxoAUhSmlt3IIbksnri1y
GHSb3L26BXFMINCMw25QAYazGyGtbvoews4zJwCj/UBZ4SaPsXRKnZMdlKThCZMdOXONZhWw+/qa
FGmLk/znIg3TV5IfA2JCwxCMzoTPlrQUCOUfBhNCvMpVVPnYj2qrgyeSxY911Treis28TlBXkFU/
nVqMIAvaumgeUD1q75EUXftoxEP9Oahy7c3J2vojAUMYrf2hnp6VTD3yAjvUi/e61cqDGNLpo6f+
9hKkFTEbcUdRGf3gQJc+NE2YhTS6gofeMkNv0euA52+bNMoPrWe0zU2W1ZNc5fQklgWEBucWkT5B
QvTjESoIwO4pYuth8nd03xA4OjhKP4NERoPV+nXxCwkgzmTMM1W9TRy9D15QuhTaT/RlZf48tnG0
Yt+XDxvpzmntHgWWeyhD+H0p6Ta/+I8w9+wC+w9XIUFaiwa2Pwo0vXvVetyDX3LonyTysS7cEo5p
YersvTZajYHRvlucFvJ1hCm2XlC6q5FYUoy1FgVyKHa2/LlamfgPQJybcZ4rEgl9+ppkUJnus8MJ
bdg4ej5W94J6Sfgq64g0DI8T5oA3yLeS3TCwpVoEhG7ZSylyuavyDOAptcYcAgsGErGVYZq2D+VI
vQYcFPzPz7YsY++WNE18kMSReiGUXc54bvE1NWcFr8Q587m1Ry9eoUtrtx2xdNYLFKRa0LZPqmhD
zDiSeLaRIz4M0+VQrJneNCDRyJ03RXlLfaB8RALQQHF/LembY20mejK6k4bK8pkugRkgddo0v8kC
L/xGNreG99IPNcoH3SwOXnVFH334LFPkMLXl1zTJ0oroziLb9G4A3zgKfeehqSbSZ0uPhOk3Ct95
saJoN9pztBAQC5vxD6VxdMfwS4ck7AeTf1PvW2zLj2jUyE4ogpR2Qcvk1uIabeiHwXU33iB/Nvoz
JBFF294OlTo4HuX++wRW9H1fda6+Y0/FLEIdIkYIgVoqKEcEOVh5nzCCDcPGnbVsr3k3/GYh2SLo
F9zqiAhNpTSPsL1ombUZuh7xpAfXutvhgdBwYXQxkknbrrmjGgSufIiCqnmrCBv4mCBo/kgMBjca
lAg2Z9259VcMqEN4T1RZlN8MY4ZrZRqh3ogwGmBJ1OClb/TB0zrOeVn4JlsCYn54ldMIyhAtUCKz
jcyPUjSDt4uL1iVeL2WDvOrJjQhRcNERnGF3CTo54h/FPnDBmi5jq+oBvNcoZG67pvSnl6iVWAex
UzccxqXS4m2Jbh/PRlPIzwPjUaJqYbXYxaM20FgkYQ1FSNDFm6gIw2KpF/6AYp8NNIi5AS3fSu8c
T9zgZowAA9mYDHmD4MwAE6WmR9UwCY1V41XiEb2ejQw4wioTbjgIK4qTIinehGuE/aKVXp8jjbIJ
znuf+OcTFIV7dJOxgZCvjeW17UPnUcJbpoaTVdshVZgAhW+qzzgA8Td5oqoeWt4qIS3lHLR8ZxV4
KjZmR2FkITQjSjeDhOICnpsGQiwyVONOxQnz4CqoA4BmycZRywExc7HCnqMBGcpHd80/wCy3Km/y
n/EY9j/RvWevlmHU7Q53eCNQiKBf2/mlPtULHf0TZXhb1t+KzjLlo26F5HWaRJWRGmcVVnA7Njq2
QcqTQAxX5VDk5pYQgRl+VQzVrxxbFknhSa791Crhd3dt68pyXZKsGPzjbYqgdTi3N2jWcdQ62aYI
qxfEzY3Wgc6uDw9BRsVKFw4uUznWBzJkoRL5edtfWcDPt35c1uY8zRkErP3pRmWqACXBrLQOsw0U
WR3MViYJoGzJlD4qlb9c3vedb8b4wgXEJ8vh9H5WyMBnPWaWWVsHDSXnVzzIc0AnshECiCgctjKr
d2WpJ//0GEs/VknKXzYlLc7VJyesvIAcGaHKfIGyDzXXd0ugfXnaPZG4iVFSGwEMN3RKFtKtnfzK
D3t+yHEMw7TYimHmcFzr5JATpnpGsaJzDm1foJVTgtr8YLohkh2JCb+NRbgD6NJay8KYvC+AuHEA
XH7rf7kFiwoAxTjqR64yT4+11KQHEjmyl2aISZrsY4i2PZlCKJrJ0qTdCXrTB5TyhueUBJMklt3j
5Ts4H2ZQe3USjTnkOTobqeNdIkdcHayWXb+wcbVmfEc/B00Z4haHdXaozSp7vXzB303l47MlV1TO
fJ5CBEOP7uSKRdFAsevwFIIZgQzZZ85NUKLSWcUTHelkIYta/YJZFT5Rr9a0W99icYNcXdHHRdWI
mTuOYsJsQibmtSxF+nP2mNPK6T2MTdIF0bONwqq/t0cw2VcGzfl34ji0zDkFgjTjv1jHd+8ruyZS
OaheZopIwfavdddDYjhgjPROQ0cfdCumCzjUl1/b+Ujh/Ge6NiVjGnu6dXJdt9I1XlxTvFi4P9gp
YypOt01LMPBiItCDDUxDFA/SyrF/6+O27GfHoT9cuYvz0cJJ1JTzmZQjIvWY46cv6aUkfW7kLxMh
d99Lrkv4coCVDTm5tjSHSb+5/NhnF3R1dFI2U4RgATNOCxGlXmNAICXqxcAV91D2+rjqQyFv6SaV
t1bkdFcO3OctVOp7rrQkJd3fNc35d/jj/GvnCiNeLMnIzIlFoWv1O94Xxh0xhJrmEx6L3/gVo7r9
SagWLC3y4fwJf7KQV46L50WQ+VZ4bg7irAIAkU5uRRZ4TaPOexFZ228s8o8ekeoXy5B5q6ahmoUb
IEbaqvd17z0xIaSGRmV9RaZuHAp4je6VH/8vNyQVhSG+W34LByHv8Q0Rbg+2j9XwE7RfScRQGby3
iRuAdZZjFiwJSQtXJRomCu/mNN76PhbjVUxm8BdpFvr3poM9dXl4nH0VrrSlYSjqYzoFo9OyIOpZ
t6yMAABFiQluAZvA+YbwuP8qgknes7S8jRKKUt7q+k0cksJ85ZWcDk+DnYHJ/sT538tbJ7OnC69c
Ji2qW60Mi+A29sIqebYLgqx3+LGB4NuFDNSVKft0CuKifBUg3S2pKE+ebkgyPwvTKHGc5xjO/o+m
4dS8rflTc2vq7BjWagA2syGhsaxeLr/u05okqyWVdurupmlSSD+VeKAwRayGmXiPgMX9TqgUwaX5
ZIh1ZLq9u5ZTpL1jPdaIGlfIW6/MBWcKE8OUTLhgfJl9TD7Sk28TrR6uMSn9fZ6Vw7fB1NSa+Nu0
WFrQ7N8TXDBbgkO0PQmxEfbMuIV33E0Lhw34tdrV2TzBvVADp/kA6hRd2ammTCs9UaNySPbgUsdb
B1YWNnUz2sGnmu7A9CACbl3XJ6CXjdzWc6b4c1dNnrW7/Iv85T6YkDiDoinltVBiP/4mMTRYbU+x
eE+8aHZTjWP6KKrB5hyIOOmjih3jmy2G+gVVv/aTAqW/xnt+ZUk/HxaKupbOhygkxbnTBpQbQzuN
kk7u24626lJlOF9XnBL010rHjLYKBEE0wGPJEVxgcmmv6YXPPwhqsragcInaRxf2yQ69TaYGXqw+
7BvLSnECDelmsueMRw9XcWL12g2v6NpGYH6xf25jDJjDhs22xNAly9NpoRSsoNUV5EPv62YCyKK8
jNy9PpHaDZWd6Mo8dzbPcBneLVtl+sXzJ3D8K4coFSrysIw9GWvYwhQl3EWQ1t6vEIbcxreEs7w8
rk4n1vm5BDIStGIguFnujy9Yp0PdRxIxl5gmF9LGlD2oAGH8I1KP7oZxHH+mey7X1HDh2zlTEjjr
y3fwt0dmVmdbbKMlY1wd34HIAYtWYJD3k2n6pGZ5VTc++q1vbLwsNIybhE5bcqUlfzaQeWoJRJQK
P8/MaDq+ZoimJa3jUd9Lv0WMLzFY7CittFD4nc627qkiYdhPPQ8qbO4FPy4/8V/e+byWMKVzFLMc
cXJ1cMZZanuFte/Ib5GL0gqqL4Ww9U3ctGmzY/WKtllAlWoIUhs01ahdeeVnQ9qaRXP0ulw2HPTZ
TkYZzYZCHzUTGzj9n2YlyBsUN5iotEXleoQvXH7c31Ltoy+ImrWhM3GZPDYtjpODQB1kJjUk191n
kYveoSw7qUg1z0V/T0evIfO1jrFQp14AdI0sCQSZOTAS7TsCFsuiYg0Qe9dCEV/DmgrjTYsHFcdH
JwIEU8sSek0KAxK7nL2G+gGkuNAxV+WR5EyNuQ2Yv0lACli0aawXk0LLitslTNHh4i6mJB4WRacw
jjlk1g5yPiI2rmiewm6Immt7vfm3PX0XnMAMRjobGmGdTGF1FxLcMXlqn4wDJacu30eWGMSCIA2x
IqWawx+h9/ZdSxbuGq5avxUksH+DhD6+uT6hK6hG9Ws3Nf/eJzc1K5RnMp9jzX2T488hEGaHvzKe
9kZGsXuLDaxy7/HukeyNJTrTiPVJCqqMnVG666IxU23rM4uFh8goMu3KcDmb5EHsOzCi5m6k6Zpy
Hrx/bMzR28FjJLxhb5pZQGZeHnircBzGbmkbhVw7c3Usij1rdXmU/u2yLvYdTj3sec5U8knh260w
c2MPxFWXN/AFFCr1PKBqXZZFp93XSLE2ddk0VxpVf/kYWc9Qc7CiOTTI5vnxj+cdKmkGaAn1PQK4
+JeqHLIGKg3YX8SHW155yt96gZOfGgAfF6QagoL0dzPpj6ux2GUusRz63sMt8u7TaoduxLkMfnqZ
BCsa+lN0h3Cf3BEwOIQz+j0NCyOLqhsDdfE9Dvuxew47Xb11WBbxr2sT1tjBr/RVpZpoXPcF3YiX
Fml2sGyCKrRXuWOXu3CSxNPmcZG5K9ETvLQbq25WvRtjAyIisFwMY5d/0r/M8hxf5saYQfuREtvx
mzVIiGmrbrD2ReT665mItFRWSTBWZVnFjhIzORsTHd5fWhaIa/u1v/ys6GH/9yXPW8h5vP3xogVa
vbiuPXNvuAhEqJq6sVcua2fqqpsRibT1Ap2j3xI7b+kPVDuyB5cjN6lWHFfv/GByRoBrTT8jPzWZ
PmBL7J/iOHPMKyPiL8svi8xcm6JHS9PoZHI2fDmRis4GoBpt/TP+dZK64npolylc3wxCZRW+/NOf
xcCP4FCQQ28xa8WO30wK38BIk8rcm0qf/KcWcv1rYGrJuBrszmg4XOnGOyr7wL+x7Fp8vnz188WX
IhylVv5KBZQz9/HVx6az0Bay9rWzSagGTfKBT76Ddot8SisJI6cS6BKbRX281kiavHz589eNYFlQ
EqPuwH7LOVl6eUrB5DpZe78Im3UHzhIjamoCGIlDg16DaKb15SueD0Q2rhxc8NcxHs8ODog2WwCN
KPK80MfcENuCJiBhDPZShKX5fPli57MoF0OWzQmFl0y59+TtjoC16yKT+2YMiDoa7Eb7RS8FE4Cy
9OFh1OPgU9o03c3ly/7tGVk0+LeNC4DC3fFleaWRljLWSE7R4u+a5lAORNli35KoQEj05Yv97Rln
yQxSBgOc6ekXY9KqgQTNxQoYL6C3B03bq87Tn1C9+sWMVmAlr4mruXzZ8xMgY3auybkmrhYK2Sdb
dTMIEVfmHj4RwL34CQX2NowrQHFkSAh4lqX1j5omLPV8LVxnk/TXHI7M9//LbdjzUdSydAs95PG7
BmIFnUizxb6zNAOhkBVvFGYIxDjA1O6IZMDmHY3FxxiEzmNd5x5VmfDaan1eIqCjxOTKzM5nSon2
5DtSsiTcxFEGP0Ldkk050g3f0mLy3TXzLaqtrgrUM0lDKmNTSN4UzmIIKUwoQTLjcMpxf/m9/OXD
Rkll4NNBvyZorRy/FgAFWQINXQCej8NbvQqDDd4Uc+Yqx/cNsOsr8/b5kEdIo7NrRrD2ez0/vl4Q
sd2NZes9TyUL86Ku0uKLnoCIyUCbVlfmkPNJcxbG8WA4tNjHO/P//sdi5npxgEm5iPfGAE/6qanA
BW85OXYrOHQB4aXgy+1VFpTlu1JT8kZWESqQf/zdcUCkS8bkjSCSQunxTTTWKLVcjvk+b+v0O/fT
klsHX2UZ56kzbT3PN+9iwGBX9qNnPyzzNKN9loNyVuTkdHxZg0Wp83saZvEAiHvjYqGk8Hgjjaao
NyBmsiuPeX49Bg87LlqRHMkpOx5fL8frNk6h6ZEzQTrUTZHnwRtFeMJXkFAB6o7FMF1xiP71kpii
OYpiZzo7oGW449AtOO6+lk3R3uSuDLdlYrsQ1mQ29ET9gei/8lrPisx8vrMxFlk19RX2oyfzSKAS
Ynbz1D8kkNqAH016Vr3NOSjTp6EG3rKq8ILXt2bpJg82lYBxPbo+LjNMNOlwUzYlOXcd0Hbtyod1
Ntbp82OV1G2yM/m4TqdZNxhlweHL3ad2077GVZ++IYSAyKfXYS2eOmLEv5V90CZ7shOzNab78Mp5
7C8/B/VeoJE61Ta8ZSerWWekJTzr0T90kdbfmn5ovpNIkGPtIhsXAlriiytj7mynzDPTmJxV5ZiQ
KY0cjzlCLkge53XsMTtN2l1uJelNUjgOX/MAtwJSfSFWQZjCguR0gWXl8tx5NpcJ6SI+Y/BJDn+2
OnlgskSbeECFcgjKhgi8HnLWtkZWHmxlB9/s8sXOn1UxbfKclPIprpvz2/9jLuus5v9zdh67cSPt
Gr4iAsxh21nBkiV1t+zZEJbtYU5VzFd/HvpsptlCE/43A2M8g+pipS+8IUKVqkpeY0Wp70qeluNo
VcY/ZLTfPPBUOyCoOD7TUaTldnvo6yd8WlNoexPUlpdinmgbBZByRLUZG3jBGRi7udeGAt2zThHf
ETAqwHlF0br2FYGaWB7924PoWDjsnxy8Cd9OSwFz1CmYmFbjPx8A4woFJ+3WeTFkD39oVRp1/Rb1
gWI9u3i/jSsYTUQvEfVmmPYAy/2DqeQIH2lVFyMDp4f6o5gkthe2/Z9+xkVuCqEPkroF5Jx0jTN4
+cMUeFB4NsfeSx2rQ/A1DpwuXuFBMO7sDLXjHVSxwd+XYaCiEGNLdBHhmEuEwEQQHLAoxtwCQp8f
41jmIkaHZQgqI2VVlA+BZZN8msEALyUGErtrHK//F3Rh+7WG8TW+Ilpe4jlpq1W5TSvDeF1Y+Omn
z6dG993TpuuVqGl2wOI4GTWnbjlgdE3ENgoMZ43FZnBXc8tQTo4CqHmaSYdDNbWHdNCH/eiI5NFB
SXnhsF2Fr3xlfgjiBLY5oftnP6Xh1XFsv/eRjDWs7ABRNDgHtiacrVS7oF1lrouEZYCn9dvtj/DJ
wLxpoA9A5U6pyOzgoavZFD430ItnCeTEFOzxvkXA+No9fJcewzwMp8IgVMaFU3d9uxCQwX+nq0zN
FQbP5bb6oxQEYTZ4rWtLy+CradUakHWlrSwE8xYqy9eB6UT20j2TOic5HtyNy9HcUtR5CzHmtUnT
4HfoOzLZI3ls1M8d0nTWdgB0MVGlbaV+zGpc8N5ASSB1bGgJUndSrZSFY/XZpcM1N71mU2lPvTpW
qKKaVWuHrxEKmqeSx/ypKVQ6NJoxCRnWUYU8bNLfZRlC/YB8236FC1G9v736tnF9BP50j+g4AKqg
s3f5YXBDQAQBX7yXTmny8g7tW2xWoUzqUOfBR43bLCpaUGdoAQI0bB3rW2BJgIEllubNoS+U3D/5
eL1hJGWmw+++M2Dkul7lPOuIS3wdtTDEd6VV22rtD33+NsB3tNYunuD1E1gnpPwaMwu+jEGY/nYa
4g7YernxKDww0LsgMeLozVVR0V0rtsSzDtL+wOBuAv2C8+zb9xqS6VurCSKxw+sC7SC/il1tbxW1
sm9SFxKQ5ZMuUddSfW9Dg7iIfsZaWB0EmAakfFFHjNeyZd9D/pXS3bFjUbf03CHRHhqvw0KR8Db/
Wg1xOzzWULY71N+VsLpHRUY1fhhWiiqTBNo7bHu0KyC2hi5uPW5Ujc/oLRr/lF6OfA6aZNHp9uL9
0ceZ3V9T8D8dX55o4OaXi4eBeWqh3O+/1GY+/OrsyD6jkCTCTegqNi6s4IuRJ4daiTPTUKNmm0k3
az50nrM/KkcIcCeyFlj2tlX9ZIJmRvPQLZqfRpwjSFFSLtvj5y7LhcvuT3t29sOpRKD9w61Hxjhv
dUR53yLD5ikv4Zhn7SZoMOBdF4E/YO5B0Tt8aPU2rZ6DWqruXqFLJqCxd6Q0MsO8a1WCJSa7Ep2B
4rjSN6q5ZZM3hyaVMcB0FBw/Rl9lRxipWv7Qujh5czAeM7fgYlVM52qQXdti1LNnq+xsMJyJbTGw
zGLcAVvMENjvbYJCMOZLhFwVH21Vhu1QbWsjW2o+XMeVEwfVhGeEGIiFsM7lItq1YxY2Ep2vSYi9
xzMONOP32BRt9CSgcx1oiciP2/vmekSHThNUGsxaQE3OQVRhb+DRk3jZaxRIXYXUrhM/ZE4rVoEc
XrD/SRbu+s8GpEON8CuwBZfizOUUsU3QHN2X5St69+6BFweC8tCk0a/Sx0Jtr0q/lAsVvetnzYEA
BBESb+Cp0Du78NNAybxRa8pXOC4SD+LM+S5TY8SoJMvjtYEcXrUSUPUXhr1OU4gnSBH5B/RISHqX
M80KbJytyMlfOw/fwicc3VpMY7y++gVNH+C7brojTrod/P3VaCmtjRc9qP3m7z8454pkaaJmWoig
Xf6M1sEPQRAxvAJRgaotVWvL/RN+t00f/QVir4Xo9ZMFhkFNxxqQHN0ae7aH6z7oFFAG4rWANL/P
Cv8fD8O9R8DPco9+Tvh6ewN/8ngyNRombBuTgua8X5LTEO+GwahefbhyeCINOH3gK4BZ5ioVxrAT
vO/hlphC0x9AVqM3a7UFVqZaj8TmQmb62dw9ikxYYSDlc614QYsOfnQrXgPf7/aBPpaPRqIZI5iE
4hm1fRpjt2f/Jxe6vD0dtjWXPqcY1Md89jKOTY9yeP5qRyaiTX6oWh/Uo3rvMJYYsaOhOUkhDjJg
aBVmfQSINyieVSBsOVLfRlfj11i5cDjUXDHgG2l4N3tgbxHIMRMy2sowy40McryX1GbE7avhGkFQ
0W0MeChF0u5CtFpxmXXhQ2yUGHO0r17vmAvPxCdnmP1LQc0zwVqBv7jcxZ4ZK0Zv1+lrJZr0qOJd
tkszJWNAo7svyzG543W5u/1xP8nDHPiNAFlIedFOmWe9KnVytFk8/yXKKDv9IAFBomFVANMPVqIe
SvNbjjsFvqTdkKtPjqi9+84GlHU/jBUcnDXqfuV9QTF+qbT4yS9DRItEbAoabVedN+wzHXtO4Y/O
qwl0+pWNJjYoyxr/VJ3Q97Yi43c9xNQq9Br2QBDY5X0Fe19HMBGVT5R+tOGvTz3tIn2SCAQhT+17
FjsOXh05eAI5r0GkJflKDCj5ZYhk9Fhn46RQJsC/FrbE9WGb6soqyGUHzLYzT9XDCDu/uE2c17TF
cRRaEhh5PsJwimLUilEvFf1CkDVN4vKwMSIFdY64RcDiza62DgkDN60ZMfHH8TumW+Y6HcfIXokq
b7e3Nx+1hvloMByAUk4vMxeqOs+KfCupACGFHu+HMzY/QnwjWtSd4zSNP6jH4OC7C8YQpdCqqCMd
XZ0OLWfWFr+5E3dO6n0DhKVIdcVZx9gUsK4C9xC7jvRgFXaKZa6gu0ynOG7dTYEedfADHwF0sizU
P611jAaeOPRhHtyjcS3iR9WtibcgIfUQf7LOPAa1EZhPE9o6WZWTnzwfQosbbBzp9mrFfa+XAxE/
cB0t3bimqwz3cFr1L3qQSatZg3NQ4azhnquTWw6eflJI/HmiKDGAa8XpFiUOE70qKzP8HSoVaCda
qkAeVsEc4t1pjfZpCu2Tg7Bjawf7Kqw3FeoH+abjpkjplwceOjSKCmR43aEupJ6ayqjVVULIiS1b
J8YXV6k8Z5taXvsRmohBbVyrwJOx7tQ3rbe0AYeT3Gz9uzguSv/RDjHZI5zXrJfM9SWm7XqqvVt5
IodVVWj+17joO3OTjYZEa9qo9d/Eo5ZxzjmGxUMRWGibtclYfaDkKX6IhjravlE1+cB5VpRVrAcY
ZSRJMURHUdB5Nbom/YY0SfUSmUE1IIua+K+IA1uQ7cokWWct9boNLuryASByEa+jqndebWhvZzw+
2mPiJP7PNvG0dEUZPscXRw+Cb6WXeb+pUWr+Fqh6FbzlBf3OdZaQDOA1AWlzDc+9Tp9ynGO6pxiz
oA+ndsinBi2mDlwZXghnLoWxuwobfQj2A4XDchN5Uq2hZ+XyA0sS4T6EWhjjw4mVSoSDUuRhOJej
l//FHf3ae3FgzqMSomb2g6sP3Ym6J94d0vRwLYVG660FurVIrYoQpdchGqoXe8xxDAApF9SrOLbL
kjRtugAwxpTOSlUa7x+kEoofTal3yROTCjcI4bvNduz88N6HZ6avzE5turfBxaJyg6/r0G+Fn1S/
Sx8UKYGo2o1YVTpNempoI+qQDDFQXZut1Jwjupb+R4f/ifLWUOHGiV1NcLZ0ysYP92GGyhulmaEV
aMkWw7guywyvFxwSLOyCStpuP0RNX2Qt6SJm2xg5p+l4BcjnRVGNzUJD3x0RnD7USMi8EqYR3s1Y
VsRqBanA1lvtW5vDFPyulZWpPwcwg5o3g8//jVpO0X6YIfaSWGd7Ui/uwiDtHtVWE8U/uN4VzQug
/pEKWycQOEKVUzo/GxnE3b8yjEz7SYIcHXeZmeXDqkTT/75QI69foYtaGiwRGF8rkd5ziUGD9YDN
sdo/NGk7WU4IhCrXCDCTNW18mLZPgASt7J7/MN3WkFN7ew0mkTplShQ3EWuIYg5Y+2nRObOSEIEf
tazv0rFCD3+s6wEbJFA4CBwHuAlgL2VWzivoswC3GyWR7gYPIGwgalF1zwIPQe0uUhVlb7ex5e3x
zMBFtEZ5CgZwM0TtLvdqlIz0Kh2A7QeuDO7s0RvGY2uWGBsxX784xXHck02mAkSZVun2V7OuA21r
ZnX2u1YgXv/tUwmQCHYPZUZ7opHMdVOzQouRFFXTN61sKn+nxnr/W8FuAxt3tO7lPZJO+kIqcl3z
miBTRAw0dMiF4MNchk8I9zTSZBlfpREVq9SCxRpjhvWlkhWXN/ol5VOHUKK7GWQqP8rCn+zXTJTA
M5O63N8+3BM0GTYFYTLRwpUmXYz5Thboef+K0aQFSVzDA0mpa3OlWrXz4tVKsNCYv3q3GRBVTW1C
ddD/nWtY5JHqjGljDK9WmY6rrgqtQ2Yk3XmoC3+JmnEVqE5j8S6DXdEYc15DNSiLlShzDq9qoFsv
PoBsTKO5XdAaR5j73hxNLdr7qZ8s4VY+mSRJF/mPR5oHDnoWIRM/BG5LYeHVTnPlV1IEx5rSVLTR
EV2SC2nHVehlTRRBSNUuKTzuM7M+gGqiS2Glhvua51jaF+WYfYSk1NXKHyzrVa/FsJBYXWd5FLXY
vNPMJpmsuZbgSAUxtSsdmj3Mly2AafUp6ov8VxPa2pMmZH+v2tLYa6PV4uGGzD3uTq357XZMNs/o
wTKATKJGzZs9AQjcy1MU0czG48zJ3vTBKPSVUdLs1Joi+sBTIN4JNSaFH5Hd6SGQd6BaBcYRC7Xi
+faafgKdfpsCNvhLSKKXP8GOXQX/w6B4ayyhBxvPqD1QlxU6U54T149hIwRa30X2+/bMp5n9N/Jl
WFwwaT+CQp2i/FmFPuxK9CKFXr65UNv8Zz/Pua5YKvk+GmGwL4O2CDZZTib4xYB+/3579PnWnkaf
CL8sPfua/TaftIWFFKDFN8pTcKuyvHBeklRv72zZQu6+Pdh8b6N0Q/ENpZep++eYcy6qMybIECSJ
86Z39eR8YHrhCgBj725pqOkfZoB598KQV301riRnql8YHF6Hi2O2sSBpd0UovOqI+TdUiVWmDpaB
ckDuxIRlVRYcgEl22rlQe2J14vnR24CcMT6KQKcHKtwAn5peJs6I5ZaqYm7Zx2688/lIj5bh2zyw
Bs5saNm6/Rdy/xZn+skUZF0YCDT+UpWgf0cjXPueNn1vv93+oNdbFp1wGK1wa/myoBgvVw9ZclzD
3Lw+Nmgk/TuBFh8F+cExqfthrfTSfsCsMj7fHvTPhXC5Y0mbwC1MMDAe2vlZzZrALUc3L45ohIpy
nQkfz8rGiQJajY1j3YUobm4QdcqCXTYIy7l3UXM6lFIRxh6eSluuNLsZyj3pbH/AUzrtD/qg1P3r
7d9pXh0sEMUu7yDRLewla3ZrRxbImKSS+ht+sCX8Aqo49d7ATnHhzb0+Qozj8VnJwSmCzvNzrS4Q
1aS//9ZWMh52OFj/soCe4ZnbYlK+8Dx8Nine2mk+4DRp5V+uOLRDXMaQGnpTcgWthyTIwzsHlYnh
cPvjfTap/44zu5UaV4tTfK71N3KBCptND0ACHsxy8CevcxBlfz8cjBAVDbDp5p236RA7cMreHY23
qNBzHvUyerCsKP2p4vG8VLW9/oSU5GEzTvfuNOTshY3ivHbCSCfT8JPue6eUeJu01FtPfzsl+g2u
Q10c5XGHiV2uVFWpuojpJh+DvsI6S2vqkaiMrtvkfKN/3B7s6hGhSsmjBbZDY6sRiF4OZiMDrbno
Fh2NImnwf8xy74PEDx6P25jDI3Cx6GhFcfkvFvdmt3AArm6haXCwQrRX6f8a864vsAFjTKhHHMma
UNrxdJkZmxzJIwyZg9Tf12WS32m+PS4UET+bNNKIFMRBxbng4y4nHbl48UpHxMewFj7FQ3QVtvjU
B8cRfcBjkUxpfdeoNuYvVmX/9WMGlIEyClg8EzwJ0NvL0R20YRBvqtJjFlPGNbokX+N9pfwwZVXe
NaFcqsldnchpPIIvNi0oX2vehQTk6YcZ+MIjhARXuQ+xFy13PZYPwGiSfPAWHs6rU4JW2YTBctgQ
8FHnBVrdFo5OZI9ylgjqjMpJZv7yxnKJa3/FyaAtP8HuprwF1h/tssvPiLMVisBVNhzdiPLIPyhe
Gs5mrDCG3cSibb7YKZW0g97Ynr81aKlRY+3sqqr2ueUN96kTWRhH2Z0cD4jM1/amtsrB3aJUJ7uQ
rHcQ431lV6k4ui4WL4WqCg0VAaXBM6kd0SYTukJWj7cxGX2915M0okRT5jZ6iyL+EUYyWOL4XC0k
vigT14WYe4JLzL+sIJJzaj9sjqOtOOAyeuebhl7TvrIbsZAPXw/FPqGcCmdcta7RD5j7BZ1F+HOE
j1IfwzDxdKyr5SuKOFazu30FXUdaf2hd6gTSAeblWrOVBHgbAcTXxbEZUV3e+71MD4gVe3iL+VEt
/sW+CRNSkC6jtQ+NpnwD+j9SNx97ih2aL7MC/O44hvlGlY7yMqhZhcFSJXvgA21gItZjBuPPOMAc
bC3tRv/XIlo7kCcO5U6pJ6mrWAll9VzBaswWkC1XV81EEvUIWclSCJPnkStHXCQ4sDdHzZFtu9ag
GMMCK5uvvS6K90HH99tES3KP4ru2cLteBc3T6qEFykmkQk7n+vKAaF5WBT4iRscypJa31pBUrlYI
tOHkIyK1kvssxKRpYdCrK306jbQ1YRBxQGk9XA7aVASVTqnXR63Smn6P72cOOgXjeWNDuNY95VCy
d1iZ/fVTwriULaj/Ew145AqX4wph4X1liPaoI+iN6TyidveowN65EHW+t5RfEBO09aWc++qYmBpD
cqdOSFwiuNnObUOE/GvLV455Q00TTy2wHCuvVdJs53dOWm5vn5SrkhHdVMemq4JmIWwR2LiXswR1
BL4tH8LTAGj9IapokmthFz9S6fsSiWJvm5H2jMO7fKJQZx0apvxUiU4uLPJV5g++mgnzMyYZzKnX
dfk7sAvJ2O5JfJKBHLdmGulY9IQSC3AfkS6cZsdQPg5lVfor/Gt7CvZARGAX2NJb+CRX+41fgt4D
ODUqEHjEzp7yOupK2gV9fDJ4rxPod36676Ix3GvlKL557WBsCd+XrserXh9pIdfV5OYxlT74x+UH
kIjRtVHvpKcEJefnCuXKeFWqmXEnugJVP18xlQitvrYqV2aN+YBwS+eLC4AqXDdlVW1ZQ9q+C7vj
6sCbk7oABRn0qSjmzd+H2Pe0Tg3K8lRiEl5jNO/iRCCNxllJabpyFVaNU6McmTrBpswHUR16DBaS
LRalytHtq/hXZSruz0yp6UMbIYn4Wk/DZi+7tFuo/v1JMC9SQf7v6R1jFwEcZ/kvP2CFB7kcq3B4
A/tZ5ZjVEKuB6onAstGzld2qjQKudemnGsijzp081T0r/ddslewbayOHhwGQ/xkHGv1v+6aABThf
E16Lq4xHcLa4QNUBBjZej1S/gxMOUjGvusSFZTI/ze5QTEHD8fbSXa8cI05NTJDzOPrMYSm56WEy
rzT9Wxr5mYd/feg/YtiDH2mGSRxIr97Ai+J/GRPywhQTUv6e3V1N0mZ66/T9W0R++urY7gCPoOze
tQFZGg69+e/t8a5eQr6qA0UD0A2VUOhmlys+AVNq1rF/M0frPpC5LNaRnQ4nvXSUiqIZSnnsYPm1
Enb5t48wQwOUJxZlo9lg9i+HRvElcsFHDm+U0+WhcRVrg8Oz9bMoVblLGsu8U9vAPWW5WZ9uT3q6
kOfbnEQDoD7IACB1szfYzjTfdSUja9mYvJhdWQn68Jq2UQLd+NuYDUlqqlWAm8htpjz/cpZBWXl4
xA7jW9Jo8pvWu/WD7yh1s8Hl21yqXXyyYxkM2oIN1mVKLi4HIyBvE2TbhjfANVRVa1cKDSxs05Qr
qTbhF5FU3hI7+NMx4UlOPD4HJPZsB3V1i9hVWzPBwPrZCxffY5fWpLIrEmHqOGaiW7u5vX7Xzwub
FeS1S+8AiuZcgc8VEE48dxzeuDUx2DWg+Xpi0NeiyZyTT3v+UFmx9fP2oJ9smotBZ6+rFtn4jsaC
b0v0+1bqxXMuE+OcDsPH7YGuPujE754QhhOxdvrj5SJaFbYMSCD3RwvrTbHywg6HZz9BKnIXFWXa
rW2fSuXh9qB/FOz+eyboiEy8/Qlczq3HbXA5KlnuqKWOU57iHtgOtp1UAIHmpkQPURlji1lRIr1D
LUg/VKEmlZ07Vpp6l+tQcvdBaMjqftTeHbsU7zC+na8m2vc7et3jY4XEW4XLd+qgtYr+rhNCyO7t
Qd0PlYGC4KhY1L6IFNGobUAQhG+B6feH2g+wQrRDLMJXQRkH4ZqejvHVQL2lO4B6Fec2SiHE8uh0
32IvNPxfXdgH4w98ecpfBZq5j73eGt4aJFIo91Wpu8nCR7uK/KY2EgRwWmaE8yhQzuJqs2wdf6js
8iQsJUl3IbrFWGvXQ+/vNbLdbFWWltJsYmNsP/razs5KanUODtiWXh8E4pV/ixklu1dV9PfpvZiI
fM1/kFqWoXRcvz5pOTAO3HYLoNl+jvGNn41jssmk6BYO41XUNY1JnwP+G8UxYp3Zfg3wkKq6omhP
Xa6hKBoh5wSbsTVT3IzR7za3jpa0v7y4RLa8wtz7SwB9td+NZWuChdfGQqyxPsFEeOEpnR/Y6XfR
eZr0jrjq6VNc7ui+7Grb8Lvy5NRt9iUYG/9Aeo2VNg/a8LexAoNRE/yj7Eagh0r75WCC7hp4XEWe
MB8wPny/cX+agdEFG4nEIQLRDjLZC7tvfgsyJN7FKFyCakRObm6EKI2aXoJTNSfo4uNaeHl1JuVV
dxJK50/B5VQ8pHZbdAt9tek+v7go6MZTfeB9IUTkAMzisExGll20pnI0Yi+Te722nWejceV3zYkR
f8m49Lmucqd4QH6jWFrUP1Z0l8OzsemFk1Yi63gl+iH8iE700DpHNZ30i63eTfvvYxxgMGgJ26lP
0gAW42adxZYr/BORpGIdBsyN1bVu1smPDGlOb9/hw+LuBzRT39whRq8h0aUmt6PZAuuuh87MN3RY
deRdewE+cZSNKw4m1sdKR+7gya7fw9HAuXwLCrvBgzjRumbTl7RXdk6jeid3iNR4P/q5oCgVaPFW
Mdsw2ScFO2HyNauabRdg0bhHRVmpv/R96HXPGi2Y36Rxbvm7i4fBfBvoVJUvlhxMxm0F+sK4dVMK
FV9sn27Cr9uPwPzlwU5zam2QpExFAvpQl5s4UhuncsfAO6Kdg/O3YyrBEZBY9lDqUWlv6Q4hGH97
yKtNDDMFJiLbibSVuu8sCKz0scBOsipOfR5V9qpGge25HvK02WaBjc+z5hu9+qoFGJLt/oeROav0
vmjVgne4nCyi1KOm+G1+4tXrOCmlulJrvXl2ck2lIDJQ408xV12Y75/Y8r/7F3kwbBQsmku0x6em
xeWwDsgcw+X1O/UEhPZOSM16B3PvePcV7RhnR2I9Ga1jZr7rY0V9oDenFOvGM2V4jxqvHeFljg/W
SkV96UemtMXfBlcA3yf8ByecbHr6tZc/EIdyFSBXoZyaxBYmPpB6+YNGgCi2/mCiYGgN/ls1eO4S
V3l+Xf8Zl0IqIR32Nbxhl+OGoqVe1+fBWbH88gSSzthkonVfojYstreX/qpS8v9j0Ubk0SItn1uU
DJ3mlpWmKCfRl/KhlnX5A9GLbKtEOsIlWoWnaYbuhrXGQ0+NUSjU7LvacuSSHt/8Lp1+h05fHAU1
DDau6mOJOSgOPAf/hB2saxxGwITfUgkTuwBALVamDMxonQfNqD9mEU/l0mac4pOLzQizjw8AYIEi
DYbY0+/7D322H/FgbCEOnhsuwnWfTWmJFY67Jk6e7cFE3DxrMOeya+tfkuF8j8BRt3AMrz/B9BMm
hV42G9C62U9ojAqemZclZzOxyg1eg91TlrpKsxIGT3XSKn630u1EbkwPif6FfTDtqfn8HbgQkOPp
WfB8X84/yrDfq8Epn6sgVWHUdOpjkTb+LuxT8RU8u3cXw9bd9dyb69aqo22jVThMI46xZlfl69s/
5/oE8BlI+4nByRYhalz+mgS7ZLdGz/8cIIj8oGiFszdB1u5CPxOn20N99tXZ+yRP0Iu4A2c3PR6b
SeRrUXruR/wccArJvkvH7BCEFskezuf4ncouFK86TZZy1PmNT/GbajCKkKoxNRmvKhxVh3dH7yVn
d7TTXSa8+E0Nm0kGP7PuR+lV776ieQu7bJrPbKFpsyFS59CRhk81C1r6PksbRVrp2QE/SnZTiAgL
gHGokR82aYi3+pRgtHUaQfvwZHrUzF5bEuX/ZH2nQgBKhdAyJibf5foqmjFFA0V2rkPNe06zKnl2
Bhwr61FZAg5+8pGnFgcOXNObbsyRJJmOl0NUaflZJG25bwzVD9ZJ4ysoEyYQi+xwJHJze0Sxbu+r
z74zrymabMhh0VyZ7auEHhiJrZWdC99v/8n83gOBhqwF/IPyLnQr/aGkkPUdxIn2JS0B19we/rNp
2xT/aa2qaKTNq1l8/UCpajs9A7vL+oceRg/pK//qbuypI2xC0tpNRePKXrhJP5s3jAeCUsgzXCaz
xytpcfRqjDA/a6FlPJqa8OytI7pyX1S2/DIBP76j+FyABAvh06pafrw9cfuT/U268wdH4hC8TX//
n4ucLDOGcp3lZ+xcFXXdFXkfbLDd/u1jm5rC2hyq/+G2IueYmsnwBa2rjnIXT9Vz5FbOnh58BHmp
lBhVp+PXCrTnsL09vU9ODmNRDpkuae6r2baSXuf0KLYXZ6UXxWkk+BAr36sLMGdBcXd7rKukflKr
4QrmmqAgQkY7C4BCuLyhExnxe6noeB4VnYjjfdTV4ba2cIpaFVHafUUnXHnqW6KWPcG8de8I147X
7Mw4Xci3roOV6feAAKZ1p9JHmAOfdOxdW1GH0fvgB0aGiE7X+vuIU1iuPBNuLlg1GfVbLykj3qa+
xupDAHlv0NVXvCWF26uNrtPLmIImKGZ/ejuXG21QI99tdSMgZo3rn0NWOI9AHn1/38T90O+hHtPC
zEUprHVj63F8lyNvvrAbPv0NVKaBuRI6gLK8/A3GAI0Ja+7oXUhr3HTEsgcFe8cfSdL+6NTROUVG
hll57ofjOqiS8G8vGT4B6mwsxCQpD2P0cviiK7vCSuPgPVcDZ8t1X8Urerpi09a1911rlOpRp0Gw
cLNelVlAotHXmoIVKE6wdGdPWAH8fJSxUM6BCLENgzamrtFvT/Yp9h+nzOydbe5WKNiHav1oiiI+
1EMCcjxQu+eOjblQ1/5sEcCRTG0DftEVWqcnORJg44J3o2+1dhXmhrbph2JUd0YO+9/IBucx8BNx
KAa32HAfLWkBXoUwfI+pTzK1rJDAmXc7NQv3kdgew/fEjoJjXifeWfFy8zF1zPRkK4DqNlFUpT/7
Efz67Svi6rZlaIgJlLomyCTf7nIHjPoAT8NiB2i9LA51bkpWoqKwVSGrbrWlu7893tWzBoacV43j
DxdgShkuxzPGSGs1W4neieY6GDVpTVqoq6iuWOpmRKnhaxiwG24P+skksa5A/XDKVFH/mO7k/zwp
iQvqtO/0+N1rHPtZxUxvIyrNfhtUCZ9EWZIy+myOf9TgCVqATTvT3/9nuIEsxZaUKN9jJXAfDVUZ
1zoVEFzBwtZb24Ga7bA+8xYu16uHhS8LZnA6xRNmaV5rV8oO0mrvJu85Zsc72LnAfZtR3WtoeSyV
CD+bIVgIgl6X5gUd6ssZmo3kSs1K5dw68J96CudvKPBb63aMnYNsrYQEG5uC26v4ySmh8ulCM5+g
hFflsjG0FQPdHeWsNApa74EXJ+8G2imbAO/uDZVMo13neaE/OLHtLNzTn7ykxLkI3Nno1lIon0sm
5GWn6rFl++egAE+30mFdiFWNXGq4LqXm/2OTbgBAsdJs5REb1+sSjC8l4X6g21qn3f72t7ha7Kla
yY4mIP6TZs0WICQmHcraCM825rB39oCy0iqSwFA2aQ0IYiEkvDo/02jsK5KdaV/PnVB8veprVGLC
cxMk0e/R8dFHcaq2y9ZDY39gt1Mv2WcujTh7mASa84nE3uXsKpG39dtM3Vd+ct/keVOtwnLw3m5/
z8/Gm3S3dKAm7mRNermh1SwuAyHN8BxV5Y9AaYZdWzvJETURleGwuvv74aY+o4XaB62GuZg2DWqo
pUkQn9VaRq+m8LL7zAnETsFQxYVmL9347vaI1xuGVBW9BB64qdEztw7Br7OjJFjGZxtC/6ryWk1f
xQjYrDBRUJdW7+p6mKSW0CdAUwsWMy/85dd0wfhq1H/jsxtz1ymxUvv3KJvV5aYXyL1vXMc37rQQ
p5jd7VleLyMDE/QSXU9XxRXgfdATS9pWdA77GjDcUHqpslHMKNG2bezIU6dpY7nwZa+upWmyQPAg
2XFAgDFcTlYFRjK6uOWe67ouTn7UwOa1Bs97cpTePfpjOvzyDYGRppmGiGrdnvB1RE3Fje4xGv6Q
VgCPT0vxn7cGEjgM7wQ7CIIb/59MuMlLloVGsFcy3/rAFxHvLkr9+lfDCUW2koPst3ouq4Xf8cn2
IlOzQP7zsoNDnJ0fH9Bo1kgnPtMkG9utiK0k2KpJN9AwVJyFDPEqXpvmTLw6RZDwGuY4BMFjKr1S
Sc68BxgUeHkvPwy+RLKyB71am0akmwg21OU/eR749CySMjnf/u6fbDTyciJ2wHlIVMzrH1iBjm4y
Ut9CxrnRX8qxDPdJQJ9qPbRdsFPHNNX+Nkqdaqu8QcABOFj86XKlNTosvWJYyXmsGiE30Nwppttu
WbwhmFgcXCG9n8GAOOYeNj5c6Uj64QKo6rNZ8+CDb2HqyI/MXp20TzxEz5X0XPnkrdCbnfRLkavF
sfYSnAPtpCt2t7/zlKBeFLuYNHhdZDDBInJfzt6BBKuJBAh9es7MOJbbOG/14VChGPY/rCe2I7QI
SE4R1JqNA7jEKqTbZ2dhyuaIHTBqsjh4PkI/Tg6jbgwLL+q0WLN50WkmCZoIMyg+zC4NzKFbqHxu
dsY4NO9XVu1mdxN4fo16jfPUmY3yzjZewp19PupEiIX3gTLSdLD+c1k0qtG6PczQs0RYsFhJM5ZP
SeLjVpoKK14Tm8fPdHqX2lPX+R5ARo4qGa7Ko0Cv9XLcSuutAAHI7AxJoA9+JL6JE1kb6Fg7dooR
vBEtC3OjErk0H2pjdmhdJiIXa19rmzvZV4ivK4hcLuV9n1xaJtEkmSjJFznm7GfZha4Fmcfn0AzI
9tuy150VXSi3fUCNS/Tr21v5k9H+kDcnDVskfedXRmGCLGlKdm4RIo39EqSV46yaqnOSX5avm9HC
s/TZcNQ3KOTBG+Wrz3YYLUhRqAIAo13X+OIqBmnk2lct+a+C3d/3/+PsvHbjVoJ1/UQEmMMtJ8qy
bMlBHPuGsPeymXPm0++vvYFzPBxiCBlYEBZ809PN7urqqj/cn9vKMQW6xBkFNgXFe9mEGprEGI2u
L6iVmpkDNENJ9AclGjVj49yszgrtFwoWUEDIna53El67RUz0K16nMim/KY5kuZHWgEoolH7jllm5
14HTI2UF2QQbd3kREvDF7BA4qPNX0567HrONqn+ckTA/p3NKfYIj9GVQc3RpZ63b8B5ZibPcpcID
yfjDrBGr8Nc5zdUM8yFtyl/lKjNlVzdrDkDiW6dmDqLPHWYgG3tzJTAQ0B3YA2T4wGbFD/prwHEC
jKulFCUtCOyfnMBM9w0vzXMwp8lT6JdVcKD/B3T2/rZZmyfMfGIRJQxC4aL4oLRVG01aVRIFp2qH
YEV0KLWk2GtTg3aING+9mm7G43ui6cTFhd0sdO7FeDjDN5SVUuVVpxX/WKhFA5hIB+ngpqOM1RCK
HFv92ZsNy5BEF3IFQbgDB3e9spJuR3YAh/01mIP4GKZT8zEJ24zmxdgAXr+/nrfZIA1YmmCgUIHw
Y5K62Dip1hbA6hX1NVam5rOVV8OzjTiVdcwyIF+7ISmN6twrSnxUUhi5illZD6Az3sqVIDMjQ+OU
gt8SHZtF7NFo82Zcf9prz+v07Mz66BkSlmmE1vzBboyTPNlxvTV5cfav7lQxKumYQfsZ/ttSRzHH
GZUWlK6+jnaXenHYx6fRbqznbmoQMw3GsfoJhWt0R7mdvbys4/0IPfbJln0Dqk9lti66JuOv+5/k
dstx95Gs0T8SNa8lBKFI4InInaG9Snka/eybKPX3ZjQ46oGELsjONUa53f7+mLd7jjFpYyB7CJqP
7PR6zyGAryBJZGqvGGFaP2L0Pz9UQzLucebasv67CfysOVVL2u4gPYFvLTac2sezuEH11x4JpHbX
BkGe7utB2jLguwlQjCPsZwmJZGiAkK+nFNidjDdEYLzKaVq+B0ahfw/6vHabQGn+M4wwSd1O07au
gLWPZwrhGTrZ2PAtrzVTmsYi4Re9tp2cYChpoCBFXl33iFY31mXsHPyh3/7taOBDwwMyj/j6IkWr
24pWTVCjHhWV+nspsPTqlA5jvauKHoWe+4Pdfj26QkyMNIHgRNy4XtWiBZ2QoXzwCj9OldCyA+d3
aOtGNv/n/kA3dykvQ8AwQuoZTTOumuuBgO0DUJoN4zXS5MAHdSZqDjgvyZ9CYtkxt0PV3A8arJrR
sq30cH/0283D6MRFoRvHHbfUVKMyWuZhZxqvZaSMp0Yq03M9VNW5yFHQCxoAQq5jTtXx/qi3m+dq
1KUrZ5pUUZqqEqPKU/85nJ38oeh0HR6MavyOq2k+3R9vbY3Zo1QDgMwScxZrXLdKPChmYdJYnNND
aqvhgXJp5FZm0DwpA5pVsY/OduNEW/zKtZkyVwoguCcJTu711417BMzGbjZfA9lID1aqyxHGzbjF
Hgqnaz6FUzBsYc/Wh+SECDlZMDeLa7UfkRHD5Nt8rdJEP6Ou6x+QH4X2AITTBI+cmNXP+8u7tolo
pAKQJosH0744K9IEJDRB5+W1LU3b6+tRzY7gEjp1FwdqaxyUrCgAXDTYIm7xrtaHZlheTgpKi4v1
HZlRZUy68Qr7IUSazq+fwwQHt0NdK82DFPLNAzgR9vn+jEWoubpPhRGdKDYYFN05uOIb/JUUJtNk
53EbZl5fBfLZkEdzBFZY/LJpG7ZummYGT9bB2psKwvSZY751P/9hfVDoIfxiL7vEIXR9K5vjKJVe
FwWqO+lN6ymR0h34N2T8+kz7qtST9mhldbgx8s16MzI9Kipm5IoCgnE9ca0YDWi+Q+XFAcYKWoPB
cjX0xUkbouhBn8vgXYRR2salvbLaQkxT1M64UEGuXg9alaUNybGpvRCxNq8uguq94ce4PvY0vp00
Ug6mFpaHepyqT/rQSsf7H/s2dQQhIDqgVGtB0AEmvR6/zAPDyROt9sy5Uzu3tSTnlwkKev4oawiy
nSySJURETUNqSF2iPD9LSpuYD8nkv9UHFRAGAHwqXXQdNOWmGF+Oic4HSBoPhlrTucGsufo8RT9i
ZTA2bsDbT02Oip2LaP8KiaPFrOe0GKq28RtPTVtjj+FO4SamU++jUKof2q78QO5TPt1f6j+R+Ppg
0e79A0sWZQD6ANdLjSuaQwtFr700DktnF5BKI4tvdcoh15zmfapX+ow5au0k7pxAvAbm04iCXhjB
fNVHCa56YqJruCPUQuKZpRStdjuWrGctNCQfSfd+eJe3TS0DlOoMxS0x60x2sh5Pltujv9/ubBBb
1i4skvlz2tTxy/0Z3kRnPiBCPLTqYPHRJFxMECAq8FcraD09xSnX6brxOI50zea5bg6yXb69Ci4G
FPwIwRSh/C8+81+hCoCWU+MW2HrIiupe2dBm5QqQjoElS++ojLbVru+q+KDEyM3vQlvDHiqVg0/3
p72ymZgxmCnR9uDxtbiB+77xi1EuOw9wWPiRX/oNifPg1EOJP8hdrZ79Vt1Cx93c+kJwGvgKURqh
c6h51zMfg5hkedQ7L60cP9oVBHTQMkatud0k6+8GK7NPmpr4gUvp6XJ/vn9oJ4uNTNGHFxf/Yaux
THGQem2opvapRx0+/Dokcna2x7qzdlUeUNUsq2Y6FsGYJm6bhcP7UXHq72GrhL+luuz7h65ROtiK
+N78h8ru+DH2/fTYGUVxNhVctrXyOSyOsqQ65xg25SnqANi796dwG3UpWyHdB3pTBPolyQiv6b7O
0ij1jGSKv7VQ7963aRmiGIrI9QH3pXSvdLRQYGKHbjVr6sP98VdOCnwjukcUJoDvmyJD/2vjOq3f
FIFcZF5pa+FzNcjhh1BSqodMbR0XqrW1UVn6k4stPhkQPd7lVAZNmFViQf4asEsTlFNsJfeAC9Tv
G9VKzkWf925kYj/rSrVefHScIPxSqRaeB34/ydIuRzTjJYEs/CFVrebzNNdj5w5oXuzL2ape6UnM
exgPzj41zHYPAlR6oTucdG7RpF2yG1FIONeamn1Gfj/dWdNsInamcctFWaW/TxLkjDc+658Is5wm
jU5WFJQd8o+LozhKDjYKpZp5jtUUpqv7kzXsS7Mucrc1muE7qDDnwekSpFrpSGrBoW4RCnoYzSjX
jlMc4jSS9WX0s5lL6YKkrF4foQPqhjuWVD4EJAjjEkT/tHcAkyrQcmpoPpUqIowblbk/MpXLmQBq
pprCu1e50Z+qnLari3RISH6iGhcMNdYQn0VGaadSOz5PllNMe6Gh+IGmTRy6HV2Zh0wL/C+BUUwv
zaAPPzSZNuHe9HEz3cfZbB5VWUp3VZj9vr+bVwIgYYDXK69Kbu9ldbaH6QDYpC49M1Wky1Rk/QcQ
MCir+CSrod8k59Lws3/IXMTikLxQeSaJWWzpUU1o6mLS5VGiSB/GSpPOvRZ1j+I59F7W8vk1AV8M
j1Y23o1Bmu2iqYi/vXnmIuQjEUIMgXO02G/tmMkI+HS1hyhl54IwoNU92Ok3Kv7jBw17nD3iEv4b
WecCrEqtz0KyA2M6XtbXZ1nRU56BFXKMPaLdh2HyR75xMT2Eofo1nLr5wUB3wc0zPLrvz/Y2ajEg
8R6BK4DZUFWvB3YKQ4YBXgweizs8tI0WPPijLB3GUv6RlXazESRv7zhyYvG+RMyOiS6DtBrETRvi
GOM5SA6fLTPG3nqyx31hhdo+0NL4pcH8/GVwOntjorewHwH/ZnCANphHIXB1PVM5JmKNUTt5JRbw
77o5y/aWpDu7uEqVr7IvJ8cSA2uuC1TbEfmxp30TDup5lN6sBMMdCz4PHpPoVFHWW+RU4ThXWTG0
o+ePk/qrBV13NrQ69pqqMjZmrYqNcx1z4ADzDKBSDmIEhNf1rJM+kswUpp7n9KNT7LRongnmPf3t
XTJbduimZUosxF8kwtfIKOefHUVluAhQf5qHsHDCrzVMpWzX+XH1USupUe4jJCakd0k2ZN8Ng+44
uudKrmP/OrUBWmi+8fX+HhUnbjkHiobUQjgkIje8noNtT5XOu3z0WFMoslOpSHQ8QU2dKP7X3+8P
JkLM9WBQr4jR0J6gwYEqvh7MCHqErrVO8TII4ztVk/q90lrBhKuZjCJ6HSqnvAKJ0CbqHOxgoozP
93/A7YkExkz55c9sNXW5O1LhTQxoSPWGQJjbqmbxPssm2R1K2fwd4eD15lSX8Wz4RlR/V5qZql9X
c0i5wpNa2z+YVoLCOYMe6Cs7Rykog70dgqL9h0mSb9JeIHuhGHO9yvDnQYPpreqV3IQn1MTTh6zL
2g/G3JaHnE+7cQ5utxDUDwoAoFRpXnOlXY8HBFpKZ7IDL5jS5NLMTYvnWNApL9PY86q6P7m1LUTl
ToBU4SMDUr0ejPQLrf6k0Twrr5XwXHZOiwEh75raJQb75aFo+8EN9CGuDiDGrecskqwtWs/NBf5H
Rpo3LTAmGqxLuAVNlZJCpWZ6tVohaKUDjj1NSIHsjKCQJxche17ExuaL+CbAMyz8Z0g2PGFgNYnd
/VdSmkmGPRhGpXv57HeuqfRYBETw4PdxLBmeRb390WrwXrSh1p/vL/vNwUH0AMosjD2NBwCPgeuh
OdGShIyX4QHyi7/DX47fOZNvveilmh+GCEbZP4wnKKl0qETlUr0ez55GexJvR0+P9ZwQao1l7EIu
iD7YfRGeahQzNmZ4+00BHAh8PzxdCz2uRWpCBa9UfM6qhyH68FWI5X/UgGAfJaWu9mmY91/rLDe3
8taVUXlSAYqj1cpLY6nenGTzkKIkIHlTZH11wsDfFYrS7TPfRCmuarVfmdw2W05MNweWEEzbhFY0
YH5epuJH/bWPQESlMNNVybPTPvtRtiZ3klaVX/vesr7e/463W1YMBfqWnA/Ew1KRwU5kvcZeSfJ8
M5IfyyEsT9oY6pdagwQ46DoFh7afXfJFfws7tLJlKXEIa2BRKAS1ej3Loi87ZYzC4KLR7pw+ZWos
/egcKat+qcOcq3s4z359uj/dlTHBGwOEAGOOR90ys5+qmIaCWocXPS6L33Y+de/G0apeJmWSMVfD
aPytsR6MKp0pogK9N7rIi0+pjw62nKUaXjDLyEJUcKkvjGX7jaZ5jjcFvnj3J7iydegY08EAjAW4
bdmnT9tay+ZAc7ypxBSPxIVX5U7qIPLihkDc2Yj2a8NB9fijq05Bf6nH1ZvQ8SfN8r0G4ZSDUVFQ
cmXVl89qPaTVxlquDEb7kmeCwOrDj15smDIxS9K5CA8Yo8vQKg176TM2mOO4Q67gv/vruLJRoHgJ
SQtkvwW06npz0kzssANKw0uqFkm7w9si6t81cW6p+3rO4wSORwKn5h8GBS9Dbkzf+4Z7Hjt5Ci3W
krya0fOXFqHAzo3QZ6l3aYqKN37w0Is2soOVCMcZZLtQYQBetfyEpRM1YeZk4QUZjzbcYXUj5Uds
S6XTHI9V+UQV8imBj7BRwbn9mHA7SEvEbhU0zUVSomR1xIMriy52rYI0Bihk7Ip65EJRprdvHMYi
xKChwIOAr3r9MdVCSWAcVdEFLW/1wchb7YiDR/cElKzY2KO3+0YMBYBAZjBBqr4eqm5xhNXKOrrE
OLs/s12nb43wWFXUpnlSJwa9v2VWl/Gv8RbxRR6EqqNsh5cyHobKLax+QtBQNWPpbMe5uRFdbvcK
szMxcQBGJuQyFllGLSkEaI3ZlU6vTztk6qmD4bKSo59kFx/m2p4eczrXX948Sd7N4t0KIxia+uL7
4RARApUxo0sU99FZSTvngjZDcZBDadPic2VBeSbzJkCrkpqAsQwyZquaQ6hGl45pfXVKDJRS34LY
GRfpli/g6lhsSPSQRItyiZ6t2A9ZPczhZco0/T1MMukpbZHmGqZm682xNhR20RYJMRcRPaLrfekA
F6OgJoWXORwzjhtClyj1dEMT7AigVvjmSCYK0bCfhaIAgIVF+MR1q+yQiIgvNW2jZ3Movg7QnkQ9
XPkSDV336f4GERvg6t2Kqd3fw4nZ/5UwTWYRGkEQh5d8mLGRo/udHTN1GJzvdmNWH52gBNzdDKVh
uwk/6HB/9JUzfzX64sxLEbRaBz+qi9lHPS9XtXd9rvxnCY82sL/6lsX62nh/2kMcCSEpsHhi5b5v
D3o3xxcHab/HxImlz4Ft9dCNJ+NHPWbGm3lTLC8ldqCxNNDZQosJFq1a5Nwg0aWfHP+zPKr5U2EG
5a7FHOthNvtuA5+/9jkBgOAk/KcrYyzOu6N3WtW3BlkaZUjNbbqol5+6KayGQ46z2Xx2ukq2MAUc
5xgJOmMLT7S2wHQVBHoJ2B8GINfbqZesFkFowpxd6gOGbyV5xmRVXgZH4D9WQzrf30Brh9MUhgnI
YYi+22J901SKtLDxo0ta1v2ndBC9Tk2P4gczmBE1/YfBIIjxTal9ghu/ntxoO30y2nJ4KSS/6T7W
bV89qEU5lR/GVHuzXz05Ba14YMfUHQRqaTE1AMCIcEFxvGToJPo7Gr0Z3oZjZLjoRc+tOwZV+t3G
JHCnhgP+xlY24KSuKsn7kbrew/2pr1xfBjsZaDcoXYLSYup5nqd9n5YcHKUwjY9a4IwNnpO+cxx8
drYLTD+MzhSByi043C11gHWAeqjxAoDAeUOQ99ss0tKuTS5xjk3lvvLb6atu+qgpNgmqgDpxn78K
KvVug6Sklw9VXuzH1nA+TMC2n+C8FRuJn5jtImjCGBD4c5EcgXi63ghamVnC2yu+5JmRTTt8SFGe
xsI7ON1f9ZXThCoAVA2dVyKP2kWmh+rJ4KBglF5UvRx5SsqgKue5SQPXnrL5V1c11sv9EcUvX8yM
5s3/IV9AJiwLXmrC9Q6YMrukQeY/TpMZjSgyzGhv++r8X1Q50qfGVxqs7G1rg728MllQXERLHra0
627eDWaYJ+NMi1rr80vVyC168mZUwe2V8pcpNDdj88pXpGkkyNKi3EK36vor9jJu713vsLpx1g2H
onLYvBUeqe1G3LjtIQhFKCEZT1YEtHP5Xu9izajTas4udeSrRyxOTayZZ/UXD5ngXavn0RmRn3YH
UVA3dqK3sktQpDjGijR9vf99b0A+QpKMShDPQCHIivDF9aQHZZQ7OZ4UOOLkxpxbXzn1phVRIrYN
10hDesA9DtmIuSVjcE7SWf+C7vzW4365z8TPQHUCsWbAIbBSF2lH1paBpDS54vm1lJy0To6+oW0e
HtBibNzRt5ArmrrC/h85dwC8vX0NyK94DasIfSIzrV6vQWn2kzo6veplMkKWrtqVtrJjrf2jU/R1
v9NwQT3LkOj9hyqNi89tRxfbjTIttvf3f8pNn4V1AGqF7iWMIG6vJaVv1Ce5S+JE9oooICPRsyTj
TV4VmYB45VXAuZM68zGQTDX7UmuopL/rNGVSXoqkkWCDDPNcYC4j4avTBnXt76Q46n6izmhSVExN
bRx2WAL7w04ZZw13kswMqz1d2Zznx/2pLI+vmAnPNvEaZrNzY10val9M6lBh6ugVsTGd6noGdtIq
kZ2+G/TYrtCnaiN760ZeXkt/BuVswNlG0pyPeT1o5PddEMaZ4nHqnPCTMdXjeOi5njPQPU4BNjKO
6HK5FbqPW3pzy9SDsU0+Hd1Iuhzs4sUWLrB3obShqh66HUpwtgdp/F1R0spQDsmiw/3VXTu3vB5x
/QYET71h+bhCc3egsDJoXtzMxXMo69le9ssup4dfDfxveNBZ509KP+khEMFhfkzV2nxju1lMmXYI
jy5eJhDJxef467EAi2OsKC5pXuJPs/NOVlBVhzP3CPmzVg6j4TTI6WtW8b5yrC0XrpX9xYfmtcd6
o0u1rESAX8LtYh51r8ti5cloxrjegXCWvkxOZGo73zLLjcO5OiIPPmDjvPpuCvV5qlYkrJoOqsCo
HRCfMcYxTejrl2Ga428U7yvnfP8zr4RF2uoms+RZRCFkcYjqRKJRF/m61w9DMJ2aoMQrr7VbRXd9
TZPet7OTKvt+1P1LOsxbve610bH8sBUQkdS1l8ggM6yrQqe37DnZ0IdHO0XP+0EZrR6YT9H7v8wK
E8x9WLdWgb3LiA7D/dmLl/TfyYfYXmTWYLWJiMJL9Xp7aX4RZ40aKl7Xpen4xaq19FlXC32nl20a
HP2xi75LyB93HzBJGz43DlZMx/s/YSWgMLJgKXA3USwVS/TXDk9DuyhxZORqqOsWE8BK/2g1lfVB
Hn0lPEy1RCdMK/FH3pj66rhUhQCC0boFyXE9bodS5IR9sebhIO1/sgHvuEFvgOhRez/aB+1Y/QiG
uqnfHrQFsIKrkMoNsKVFDEN/vaeEoWveNJWxlLt61yVnRZFAsEg07tXnRJX8diOWrZ0rAWWHgQfK
96ZVLmf4XtcIKnozapkvapzmByDzzUmJmPCgNls0jLVtLSDVmKeScdxcEnGDe3vdsba1L1tfuzZ3
wg+5Wqutm2D23NPTNIbhoYMYthuqvtiImWuzBXcli6ecAGgujjTfXJLLvtW9WEvAnDrp1Pd7Mx/G
/mCpEk6Mkx8p/xIsBahZFG1F1WqR4Vh10yECmWueRA+udntlGrHWbqIu3rVKo3+0i3iT0C72yvL0
slV4PmCbgArR4rEiOyBBRdfTU2Hg1bt6AAh7VJqxTndKMLXNxkldXVfw2ryP6fYRsa5PTDW0ljoa
te5VRjB/VlOp48xK8fdmCJrukFpGuFVrWAtPPMMpufNcYC8twlPgo+yhmI3p5YrhP6plV2T7Yiye
qrq+SGWcnhSlT2zq1bPqZr5fbkx4JUTgoYgjLrGR0tUSW0x3GkS+VZge5vWjeZJ63wywG9AHr0aP
rD6bUi0nez2LprdqqhCXLcFCVmD2gIFYsiFM/H0VM7VMb5AK7TBLGG1lWWE6Z0fNzN/8DlN641vw
/0akqQILgpfvkpdvZDa7B30uz0b7DJcjJayR3jTn8yj71WVu38r3+DMe+SPCX4qCnsjiVRSXTVzo
mWx5hYnOeZ8psPqkkXJn6BgzSkej3hxprvxDzkzxmrIKmuGiTb7YUYpN7b8tbcurBk2ODpWhJb2r
VM5vKQ461S3NQdvYRCt7GLyggM6gT2wCqLs+NZM2y+yiyPI6aQi6bpeOcfiz7OIs3Ms9kqro3U2N
dHL0uUCaoLZUHh05At33b9mVUEHcg95BLYlK5bKkPtojpJ9IN712UrX+LDctshsZie2HNqNXujHa
SqSAoQkADPQDGnBLjd5wmBKjSBPLm9P4eW4H08XNK6xdI/Y/dd2kbHm4rs0Oozah2gqQ56aGUqu4
AqZ5ZXk2ETd2LaVuHzO0sqKdHrRbXay1qECgRywVuVSOqPgxfyUs1AenLqDU7TWJNH8NM4TUXWBv
UX8K4nk8gw9tDmXgD1uF7WXxRJwYVBgE4o2GOa3663E1dUw7U/cNL0hq3XclKkW6m9v9+A8fDxgA
+gA8O4TG+fU4cDOdQc90w0vSLNAffPwnJkydAsd/kaI0fpjist04Izflmj9zM9GNpxnJm0NbjGmW
Ogpvkm14fVD5w96Ygqzl/ZpY1sEMJbvcoQwZmXutStN3ThZP3xInU1S3r8O2el8mkjNt5BArGQz5
OI9Mji31imViHCQIVGptYHhoQiifM6XuHyU/l7tzWTqzdejkOc6wGEhhKNhqFm+hQdc2NCrIdJxh
KPAeWoSpJpKUpKkL3VO0TiCMpy61XMPPSwNtJ/RTNpLSteHA2QrcKWAl/i4+OQY3HMtO89LC1tuz
plVjdcJMznKe9KxS1fP9YLS2uEJ5EwI0tzox6Xq4uKgMK9U6w0OSN8jdvhjPfT3LP3P01L8aTid/
rHwpfrEqZ/59f+S1wAS0BZIU1HYEMBYpTGsXeeZLteVJXUztbcY0hhMXfwdSHQEeypo3Ut0Q7qNW
zS6ijE+5xFo8MoKiymENhCys5idf8iDuk0dlQsNqN3dBg8+L1XTk4zOl5rdOlJHZQIQLqsdcd9dL
XBXaxNdODS9zsCOOEzNG6TYAbvdJHXhUngHeFOZGCnG7i3i4c8sQnyir3ShQWGU3mWUOKqKZo+FU
RFVkYhRsGydLjVtpY4K30RDQJrqBOrPjrlmiJqssMJomyU0vVcv6aKj03fir9Or+/kKuTYr6Cjc3
bkiMtDiJ2pgJel9qellIlrhHxi2Kv9YO6khlh1XxxslYKTpx3kXpjEhPS3+Zn9iD3Xa9Ac7MLDBs
fERcA1crvygMZzdiZ3c0CklR3zlVahQPtkUt0o2nrH3147bz7k/89qjwLAaQjrMEAjUgGRY7SG3w
7gqC6JIbcvIxaNooPiQlhOu93XXFDks6BAbvD3kbF8RLXHxOJD9Bhy5OSzSBFMNrNbiovqF8mUKj
9XckGOaXuoWcSUUxfiYDLz5TBdTe/pkJfFx79HxUiAeL86JVjZmmuil5IwjAR11CCDlLLOlzC0Th
dH+WawtL2YXWNDEB0q9Yhb/yhzRp0jkfk+BSKEPtDsUQPDuxP+27Of1Mkdz4cn+423RFNUUXkTuM
Ep68LL3zyJCzfkokL81DmNWz0o3TIeODRwcdzZIxcOsJeExgjVvxQHyu6+cpWlGkm+SdbGY0AK4n
2nQB9iSmH146v5zMY4JIn3Vqsej+hwXliUShlHB764vQayU3SmhEFwWG+gmz3NGdFTgHqT1T44gM
ifrs/TVd+4RkSPRraDHxiFikYjU5nxOPWnRpYd8Mx4ieZX5yptoIz0BwrfqBt1r1cn/Mte8oCEcg
mdCYoSx9vZpZ4iu5r0/hRW016/0wy+Muk3x5ZxSt82J2Rn1o9GxLD2Al+pkC84aSkiABLU+kNIPN
VnFfv2A5Z404nxXFg4o8+ksDVmYjoq+OxYuBvp0Q0lk2qGJMwyQKHaBP06F6lhO53PlD1jj7osPB
cGPPrO1NzgR3JNsT9OniC+aWEqSWE0aXRG2zH7KSFMEJ945qy9BibVKoOICpodEKincRRZsQ9rWW
ZI6HI2N/TIrC8nda2wbagzHNzZZI59povExk2gU8qhE0uN4jyDZ2U9AqtueYo/F5mKPqd15OxrxT
cjKPjZC5toQghREIYmb4fqnXg5XqjDgO+tfeH8HZKYHXe0x9FJsP9zf+2q0gGj4CAsL2WCangvpg
J13qexTljezsBFb0RFS1n2ZltOmwRXbeg81I6+gHXoJyvTG8+ELLKIb2iIAoC7en5RGQZWbZz5Xk
JfhGZK6kNf2hVKvisWh6CJajUx31Vo5OULKT5pDlTf71/vzXDj4VGTrI4NOIy+Kj/3VfKEGYlH5M
AA+70n/y4YQ8JXoQv8+NOcX20qRpUWfaxmFcS0Sou4m+BDQuVJjEr/prVD1XoEj7fF0qiXXyVBS1
7zYwbrVT2lD9xKHPzwLbjftZVR9p52QffAN9hUsuz82v+wvwJ5wuPwFVRwFw5EFKQnv9WwKqVX3p
FL6XpSlRqGa5z5A/S3/Xp0r7Tu6d4BQoSQsXejJOEijFbDdqk4KGNUV+jEOrZF8Z+RZ8/QYnI64b
GYwOED3QSfjVXP8uukSpGs2D6RVWlMufpRHAFx2kuusPRhpY38yui9Od3GEmT0G4CUfI7TD73TjR
pi+aGuXpDqd1a0vhb+XAwKEiL6LLwLlZ8mIjq3B8zQh8r5DLuHLxD+6c3aQnFMQBEkPPqKwx/iaj
ydS+U6s6SR/uf6+V2xELWHyhIeUKKcxFYBjnKbEb9DEu09jgYB853d7ESGenx2SxCBpPW4CllSNK
0Z26CKbX1MGXkD+rUVpZpU7pdSB7sp96XvYXtRj8czVVsvMUT22cfYLSYJjPSqwOzq6ag61Av3JK
iQ1USwSCVAgdXu+FnO5W78+z5EXx7If7KndkUtYKfOV/QwIqb8dbpfJdKht1ebi/3qtDA66AJYJS
EhqW10P3TTM0fQOvYdKKZjinGg1iXNe1uX4xo2j8Ncx6TLIQ1/pW+3AtShCa///Q4o74K0pwN8Rq
35LLxmPfH+wuiHcl0n5HtE8k52wZifW7grfwodHz+iTnbRgfZrN+q3aNOIfQgkBz/KlfLMuNqZ+B
f040yVMnwQsuJ117aUolDjCTTZPT/dVeO12MwyMXPV8hrns9ZQPPjKoOhvDSQ4iUP8lqrkouKhuT
v+/1JHhEM8lOfkGPHU55mTfqxvBrh4tUjI4I9iGg9BYJhTUbZVrUVXDx6zY+OmUWf5zzvKIgltef
Y4Bb5sY1L+azCL4CecnaCsAMPJPr+c4VzKcC/aULypb+edAcf49UKPo4Zt7s7i/t+lCgk4RkMR52
i8AhGSnmTbMRYHM+JK+1KhJ31RlNV2l7a4vRtTYYZEAaAbwqgc0uvuM0B1zscel7g6xiMmwmWjgd
B6kJ5oNloLB4vD+3te8GOU6o6FIZ4Tq/XsYmUeugQJDZC3KgGntAT+q4K6R5jN3ekfrvFDGRX/mH
MUU2DXSSJH4J4FCbdgwK8fQzqoyXpqUm+wTJq+cpRBsu8KdiY2+uxGHEE2E7CoQ51LTFkuqIxMsS
HA/ParJwx9DzO/iOxUM3l+dm6p0vOKBbRzy70Q62C/i8b9+qCD2DMPtjfwj34nqN8VRXfNtqgkur
TPG56ab2sQszhep85W9B2lbCAAU0BGZFto045uJYoEJitfhdStw5RZ1/sALJ+s9U20B/8RH2RQHQ
drL0kFuV1e+rpnwzrp6Yh+QR5XmItJTNl/oMfoBBHYx+vm2pDKe0tjT0XUJaSOXYdu8UZrzV4V45
MGK2sK6E2Sjp2PXqBmqmK2nkA940Yu17ag/z8xzO+o+c0PPf/Y27OhT9bAIcHk2UEq+HMq2gw4a5
ji8dmmD+jhwc1g6dnKF0RzmtNuqWa5+SIimZJdcHKH5xv/51ienqGI9tDSEjnTut/lSURiY/m7FZ
Dl/rObKc3ez0ffY/vqI0p9oIHH3jZb8SGigQkyqJ+MDmXYxfNr7vB6kdX8pAnwI3pP/5W58y/Yul
NUZ/zMwx3GqDri4wfT0QR0DqoGYspiyivYL/1UXPzWmER0dBnpu7T+ePfjwqG0oNa6OB+aNjJhA+
7KDr0fx2rDVkGxMwxiM4wd1YBbP1EZvqTP0ZDYO+UUZcH452K8xZCNhLi2RfdfwCtbz4orVZMr9M
1Vz7j1HhGP/ZbfhWa0FxDgk3/28w8WP+2jxpl5XhIFvxpdBBUbsDETDft00xnyurCLdS+7Wp0aHn
2S1T0+Peuh7NiCMcxiWIiHmZ+O2nMU5jm1YCNLYXxKv8LeX3tZNBU06maw0KkHh3PVzWVoU01VN0
AZTXZ65RkrqruakUSEkFZnwKBtspNFfN+uY/OW2G9h9OBi4GBjMWnqBLpcASnZIiKC10IJra+tFY
k3VCcDU5/C9p59lbt/Gn7U9EgL285WmSLdmWHVu03xB2/gn7sA3rp9+L3ufZ1aGIQ1gLBAngBJkz
nPYrdymV1ngi5VL2bvXN70tviFoXVTYUCq4nLE27S6h3ZcGgNep89DKlsH09jvvhUKi1swem3RwO
/xhK3YDw4fBcD9dXcS8rWteBHRsDZIpGm7NDqzrFQbpDs9PSXM70KpDDLICkjB4f16q9ylanULZC
5mkeeN3g1u/VKZmN98PQJjtR3MZ1xhZFbHFBXwHWXU2KllTUN5iJBmEx4tCrJaaVjn4yNNPZqpV5
flcioZidbr8Ym4PSraAai44G5fXrLzkYMepnC2WlG0NBWWI0Y89XunFoj7LMDPuszY3YI6VsLB9X
NkExV/eSfK4GjRYxeL1Ws0CxmrjEQAOZRxzK6jqskqMVCzSTbs9y4zzS/nfAkeD4jVr16trWZNSm
U9JnwVyU4rM50804jMlsdwer5hp69JTM1i5xOHBGRjlPe7iOzfGxQCO2Q3cL1Oj1V55HG+WZsMoD
KgtFfbYqOZ3QDC2MxxzrvfoQjzoiYH5Uhap7aJSid7/d/gBbX1zHVn5J9FjtteSOB0RSJhhHBnVU
Ww+JJsRXAvcwxFZL/rw91NZxAYe81G1JE6j/Xc9VMSUXUjeLQISRNh6LCW2hU+sQgtweZ3NK4B7o
K/0Wkl4ldGVjk35IRwRR7Fq/uq5xfbvtxLFMBeyyN4xFgR30CBUaWmzXcypyaUN19YqgN/KIEZwx
gCuJJQotjj0I2+a8EMqk7URb+JV6BW4EQ9cJMw/qzMq0+ywb2gtWl7p90Zp4z794effWdxvvMGJz
hMT0m9Ybc9ZiSDxVEWR9aoPLQx/DVaP8YzYIE1TVOP7ToI56/4avuXhNLhqWSLqvLtTGyeayy204
RlmLb6jMu/9MVtOjDCgVjDVvD7Z1wZHD0e/mDuf9X738xWiOuaay8wHv5s6lgSsz+Qm4FHFQZz2C
UAs6ZU9kfGsNjYVgTlIFkHQNgPRoGSL+BIvKxdUm8dElw/QFZMH7KnKsnSh8cywe3cXfHMzumiZF
ocbWwzksAg9ssDjYAGZPpTVgZacZ8Z+ykona6LCDNGJqeL+6q/3i0m+tqmgQQdEqdveQ5Eb/Q4/z
pj64tdp9HupOPf35+r0ccZn+izgxMZ3EtXNbBAbgZ7xI+xrXyjRGXRJ1idh9R7q4p3eytWXAYwDm
RBKYia72Z1rLvh1yWQa2GkeHNvbGD6GC3RSAG2HfT1oqvrxhjiQUxBewR0F1Xs8ROM1caV5RBrET
FxdwlrDbywqh/8ksHngy9kAum1vmxXir62ywoiI3I1EGnROJ8DDMTZMt8an4mWuVu8Pz3noPqK5S
mcJ/demIXE9ualm4CExW4KhFUxwbe9SrQ1u69RvCJ95tqsj41yws9utxqrHzuoiiQtAArASmGn9q
jCR8V9IgepCTtyPJsTUrUIxAJ3/LY61zpVlCTdFEXwYGptj6KZci/lkjULUXKm3tRbJ5AheOG3Nb
zWqwFDBfRsqsXCsrzj1ulX4pFnnAEUZmdbSddi8z2xtytWCoIaPwxZUVpE4TPRVlHX5J57a70/rx
s6gb4w33FyHJ7+gavpixypWILz1E3E2BigTqLkcndYyzHRZN/cVq9GyPxri5bgu9lXo/cIB1XzlW
RJ1F8cDWDy3nU6p0SeNndWXtPHFbAd8CPwRSS0/5VZscykQWtpMlgg4ER/ge9pfaXfLKBh1IhP8g
LeS3D00Yl+qjmKu9JuTWCr4cfXVLq067hCsuodFsqE8R5q0tpkpaibuv443q0YM4tBMhbX3X5YMC
CkAf7xX1XTR2ji+tJvCZKdLhoivaUJ9FrzpvGocMCWweIOm1VFstC8rNBPFBoQml+tuDkFJ98iiT
7OHkNr/hArMEukYpeK3pRYi3QGc7Dl6dFMolLpp35lie81w4H+KyDMUb3rlFnZYnAHKtu76+mmoO
FSLPMjDHsK/9fAjL4xQhsNfUsrMPsYXQ/+1XZyv2o/NGjAl+C4DM8gVevKyNFAMs3awKsLd3T8o4
THe5ArAza0V8mZ2mfPaqUNkZdPNgvBh0FY6J2shQWlfKAH2/5p1bzi2K3brxL0qtxoUEvH0C4o8w
ss5z+4bpIi2IIC38KiQ/rqdbRnYVxXlbBiGtxBH18ND1q8HN/JTA4qhyjXcHJFf2nqXNg0G3mzwF
2f9XXsZVNlT0NCMuHJeS/gWVNsc9za25Zxu/uZovxlmtpjerZO6pTdAy1Ce77pO/Ifdorj+ZtE9P
SZvXj1kk5R8KfC3xIBobQPph6r8WUUnMqavUeckf5kIZL+nYCfVcG2NlPCQq7Oqda3UrcEGvmjo6
byL36ioYJGtouxGricC0oPvhUJZ12aPaWZWNGg99vT2l7K3FozUNlxfAmgom4HrPSBOlfy+WInDz
hoIWwGACwrrx7D0/pK3bhseIz0mVwnp1+m0NMYcxJelzsjL5JUs9mu9Km5N4rtyqRfHdMrq72+dh
c0ia7vAp0cZF7+F6brM+GerkySIo26qIP3pWZRT/9qUm23eR7F1sVq3EaHYe+y1ICl3K335/1ENI
yq5HTVE6dtQE9bu0mSPrZzvHenkmmiq0fzSzL+cjQmO5ful6tt3HfMg1Jz3ASjGsnG7UEHe+U45O
c2nqNk4e4JN0X29/la0dtoi3LJ048tN1Ea6VdoRWScgOq+Dqicmbe39K8+ke8sCf+rgvh+e39BBY
XHpRa+hDMSq9201TTvI99BRnc0O4T65bhQ8m2FNsAN3Zodj/hnuQrg2NTY4QVZrVCpBzS5EYSh50
ZTk1RzWOq+GLLs009FXq5AcvS3+47lzYO0nO1lnCDwrFNTJjWOqr/RZLSrY1ejRBD8PV+wZ0TCrJ
QVPHZtwZaWtnu5zZpc0HSncN/BJjI5W0moqgdbsyPOpJOP2rJbn6Xmah+GG12nS5vWm2pgYekn0D
hwpg62pqTg7ZXE4JR0kp5PgUy7nJL7hBiz2vyq3duXSCFqohpe+1qDQvtjVngvRbZrmB0KjWJN2d
q05de27jadjbKpsfEvIzFwRxOWTD68NaVD0cfzsvAyHH8ZKA53rvzjbotUQmjnNI43EM3/IpIXws
nWgKaGspqSYDeKTqigi01OXew+SIXoXZ5eU/t5dsc2pAvZYwktqQsbrZUX8aRS5JuW1FJjRnuhjK
ZNKYyXDQ5Rjbx1TAatk5ekvmtK62UfhGG4OyJSDB1T4pMqPMpsEgSHYA3VlqKnAtsef26MzulB16
GmYoYoXhXZFm1Sdqg9Wv27PeChLQkDYxq4KHh9/R9YICReZNoZ4fqEmG5lgoVa06Z6mMftRpBRxH
RUgvPUK6tL/dHnjrcy/Am0WFCmLjGn2TTimPMyWHwC0V9USKoJu+3UsPalprtV8x9x7nndBkc65o
HcNXQuAVUbvruapVZfSOVIpACmdIz5knHe+dolRd81NJ57g5oA4BLNsvsH15S2gNfx+yAlgn+jmr
O7bOK2vQSrKU2ejq75GVFs57D2QB6BE3F99HN24NvzdAWu30qrYuCI8UDAbiQoRZVztVe2rtSWmp
86MU2p/KOGvH967NxffZm7GK2SuMbxAQ6WhgdEGCxEXLqb3+ylULFcfNUqr9zaB9s8b43hx0av1q
N0YPsdNkP5q0j9+lqtN80zMRPQBLLr5o3WQ93d5hr5f7t16p+t99eYhH1z8E/+7SmQGVBQje1efc
UJz3rkQHxa+bNGx8LDFMRAbRgvt0e9zXO5txf1fueG7MV9raWElYSY/NRGA4fXXRczNMTxxcSx5y
PKCWpa6ynSh446MvY5LJIIMBxGwtneg4UqpW5yRBuLSqVEWb/sEhaU7eFTUA0lM42qO8KIMdkwwo
hXuI8Zqhr6aI7OiBrtmBDWz/HPinSEYspWFjtQcS6gECcbkkcFLCVl1pSvm3gKboV1lrn5wkyR8x
K87hFzvqFCT2wB8i2pYeSU0wCd+5ZDd/DjcsmAkOwIKFud4J6kxcBTM9pfohMzzknDm/0ykbD18n
t5eNT00+NWy/JxZFY6J0quwgRKbUHxTbTTpEY3qr2nu4X0cI8GyI2sABUhh8pRgH5l82CB+jzDq6
dk1SVmnFmS5augc22hzIhqcJ1pGQZM1Xb/TGtuq0joPa8Oq7hCpGenJKK6kut7f9zjhroYVyUkE0
AbEP6liROWysLBnOuZMjoXF7oK3ztVAjkaIDPMolc72abqOqcCHHJGgzlNt9am6qejFnxRnOtW3l
4kOWq7vaOq+rFGxlolQONgkStoDXg9aaSwgSoYUalUMZv59TY/zlaXn0YSzFmF8wHIop0Q9zfxFT
bWdv2cHMGO4QaDGezdUO1hOr04waKWvZd9jcG9jR9TGk6vMYgcHw8zY2zA9RiZrXKaVubPra2A/4
lLmhq/0jKlX+qbY2RSLw+jxlSw+Uv1aLIE0VuzsPTc10sMS3XJ0bejCwO052weG+veBbOwsIPtUE
yl0cmtW3jwEgt9qcZoEcZDg+zhZKtPd0KEZvryK0PRLquiDfQVysc1Hu7TBDfp1ZRaY9HbGbL+S/
uVSqvf7O61cZpsMStyKhb5HrraaU5igFOUoGHEfP0WeKy+9KL/+e5snZu/y2pmRQQyCu5SC8Yp/k
oUInsLOygJ8x5KjnL5qEDh2KPydoMyWkQOi14NOBF8z1CVGNXtWBMqSBlK1617u5O10KwtijHBrz
nZVb+nsQD92emdfrCPp6WP162MIGsi0cboMkjp3ps1cOefKz0S3EKyonrpIPmRv3oa8Pat1dekVG
HxHRCO2dO2kr1kBiBnomEAdUOpZVeFE5TWknW10VpwHaXrypUYTcg0Al7C+QUU3rz50VKpi5tfOe
8e3WRiJZof3KGSSXXr+03RCXVq2nQQKy+z3wR2Ia3UGP62CNYO7Pt0/i5mhLO20phiyx+/U0vXiy
rXQY06CHP3Sqp9H74iXVRDFxTL7cHmprXWkfYE7CpHgnV+uKq2NtWhVS4qMdhyCgdewzfJ0AOYXp
E1n6oXUMYLNVluWJD1HIOahabLqfb/+KrQnjB0EZHuki4trV5220rpt7U8SBG1oR+IAx0aqnskgG
xzf6Evbo7eG2njbsSZALQR2eFGX1fXUovhIDDWT9KTn901vqt6FDHT5NpP0VGHS6M9zm7F4Mt9q1
UW1OGp5w8ERtI2tOYw1E96maZ4AeJLzJ3iu2dUhoTRL/09Re+FTXu6dopas3WgkjvzPL/KHQVTwV
Kd9h73jBVFj54YT1YJ3wLrb39Kc2Z0r0B++NpEQ1V+vIMziNMHrAs1v28LnHqwg2l1LlR1eo7hvi
f1CekDlpBFMBXy2inAYArA1jxbU2HNxIs97D/FD9YkjjY+yMzh+30wF5LOzpBf2IusDq4kVjahJ2
pkTBbJpiPMYFAjNHBVWMnah+6xsuwuHgqwkh2KTXy+cMkro4ah9BK+vkY9o0xVKIUTJEvKWud/rO
tLbOAtfpwgZE3Ipb4Ho4r+iLsKvJIUY6YZM/zqb1U5nQ8HLdIf02j8buJb45QTgX0B14kp11PdLI
qBxg+7coY0f9Oe9jrzooWSn/pUwTyuPto745GOy2pb/Hg7kua1VhHJUOoPwg1o2mONmTWk6+nii5
9MtR7Kk4b31M+HygOpc6L9Xs64/ZoHLWlYmJ+rtVDkexcGUcO8pO9qKePJOA/3N7dnvjrW4WDfLK
lHZkNw66LR+tWf5rNWH2JGq0qjX0OXc+5vZwC1WTut2iV3g9vW7UlFkxsLmIM8f+DwC5R2uyteQg
OnvClMHq33BxkgMswD/KSOglXI9X2zgPaTQcgt4W2nSoELn4q81k6F2Iu42d5H4r9WBDwpMDGUft
arV2eum1w0BNIci1Wj3pVOXuKmDq7+1Y9RTfNdryHvk3z59rXfn558sIVXuB5XN3IilyPc9y8HIV
g+ssmKTxPVdGNfVtbDTfm9qoP8pIzZ9vj7f1QlCNROqCXgtB5CoszrKitYQyQm9w7PoffpYUx6LM
0Ni0S+OOKA/ZvrDR59PtYbfOItmFBjoV41EwJdfTbJ2CZrjTAbDsRv1+HCgVHRpbST6KtFKKnb26
OdjShODSBhi/vkbRn03aSI1zAHN9G8Bh5UBaTt+dGsfEaf4NM8N3ddG1pE26lsTP1UTIFL/SIIug
GrTSK55cJael01rxW553j6SGjAZ0PGXO669YjFEx942WBaPS1fOd42bzT7uKxaek0i1fTpkz+3of
6XvU2c1NA2l5cbSD1bgWGJvdBP9F1yaXgtAPI094B0+poyfa+ejdLtoQvl1Me6qLW1cOm+V/Rl0F
MyjPOilpF0lpWjffzdJ1P7DB5sucGDjoFmSxzs4u3Zwnkh68TRAteTSuv69W5E1sSzUPBALoLsIs
XvMfEcvkez9nnj/F2nAWA/Ib/u0ttHH90OihjofjzGL0vuznF6lNLwS1yzrJArsePyP5VR17N6sR
hul7rThBVo6fM620OlwB8nxPTm05edf9kaXLRCC8OJQh1bJkCS8Gn/RpSFLRZvix1fF9TRYg35WK
k++1vje+7dIEgQRMBwiV7tVFZzckIAzDJBW7OOGpGZ4GcEu1Pwy9/DZ4IBlEZg3fb3/ajasAxAJi
Qst9x7qu7h23GwUcCxhPhHVj6ce5DKdHJVmkBsxSVvGf11EYDqjNopdkAPG5/phjmVn4ElZs2QbS
vqel1nMMdmqPWbVxMrCcgiNLsZX4Ya0h0GtzO/ZFnQdhOVLi1cq0cc5ynHwnRXTHj+pYD3euuc3l
W7ocC8sRQ4bVNlEixbCaBPpIMiAf+RkMD3pQCiNNp2hAEfGHW0dqj3QmJkk7UfHW0KCsOZMLJfmV
J4XbZ7OL+HMeGE5UH0ZZR1/A59enrpqzuyJOtCOCOMmv2xtn61i8HHS1XQHPApjvIZAiB+UuHJ24
qo9ZEvV3bxjHBKi7MFReh41Af+dhMgxAKB7+vR+zrNb7JztO2503cXM+C8EJ7BCxxlr+w/UaBw6u
m4MVnAz1OLTqHH0ugYF6OxtlcyDYqcBNkPWAfbM6AnFuy7oTRZDgwXnJhDVGJ2QSnT3Vyc1dsZTC
0BCC1LyGJeW5FWItFIsA6eHoa4GluHZa6li5r6Wto7/jqW41jKepnu5c11unb9Fh+v8jL//+xY3J
Hdb3Kq9uAKpD/ag5EJt96I+a6k+icH+1Mp0PtzfJ1lx5HwwqQoCfYWpdj6io6HRwR8On6BBfDNUk
fpTYkT2p8RSdirxMjnanoNN4e9Stu5OaF7LH1GqpJ6xWMqnNuRpaIYIwS73Iz8Cc/bJkVJFxuOnf
t8fa+qYvx1pdnF40AMDAKCkoQH0xlmIn4mT1bvVFa3Xzey0GXF3/b0MuG/nFMmZjXRJGJWygxJDf
PEXWld/WpYWIdOQ89UVbf37DgAQVGHMSKlrrQmIMZ0OvcDwJKKCal6yzLPnoplgf4+zjWsVxdlJ7
jy6+uXPoTEGbppWDkdH1JC2R1oA6iE6VOf6pDOV0gH0IHdXNLPcvkZVDch8mobNX5d/cOv8zrLnO
FqXaFHHvtHnQU7LVDpZbhJ6Pb02ZQfgbzeQNdw7w3f83S/5xPcvQyzMgFmQXVTK3NRhvLC1PBMvK
zgpuTYvn7ze2ARrCWtsplmk/zQmYowrEyDmTk3VPZBi964ci+ev2ZtlauMV1nFoJHalXAnM8h1WU
xWoRgNoY/85is30nDB1ec+5GF9ut73qcfHamt3UIQZFDG1kcZOhmXH9Gu8A6zIp5aIHLZM7BKrzq
XgDWfj90eSTOEiLCTpa/ocmzRElIv0JK1xGKWaWjU2aXEg13niXo7j+dfLw0fX+v9KVzmFq9OERT
hYy9502j9Bu0leXZGkS3h+PdXFcgtYvHBWpsa4D77MnGKgxEDZSI5p+vmnn3PgLA4h5ABlZ7iKTN
paWmscib6zxcy695cfFYqeLo0UQnI7QNeT8XXWX5oz3rn+1iVg9VXrvPSMOZOzfs1rsMTo5nDwYZ
01xdd2YGS3tCY4tIOFYPnZz69tgmWjweb2/crW9JIEMETPmGRs1qdjmmQ3VkQPs1FR1JkxEXovOY
zbXme0Ud7kBbtwcDj/G7QQpK7/pT9uXQidib0sCWiHsgfau8UwGdfwVY3J1uz2vrcEB6JU8jkcAT
bvX9pDHZggoYq0ZoniKzwd/GuJ4+tUMGUM+z+npnxbb2CREbHtKktYv/yvXk6qJUC0fE0MRlY2R+
XI7DL6BGWK12SALIo0J/trnIedb2gtKtz8pxQMGPVAYUwOpUum1Y8wJTZ0iAqcnDlFTaaaYgNhxZ
AmcnAv6tibjOQOmdkq5DSFpQVNfz5EUMxZTJPLASHGwq04z/onYsz6VTGxclFcqRS6AzD1Qahy9Y
0Nj9IYlt91NbowzgzfyvD+4EY9HHBGr+BqjEvr+99FvoFo1oj4Y81FIe79X7MrVumXchv3Ca3eFh
CG3nrlCa+Z8sbZJ/tUzLPiqAxZ96VFUrP+402R0q8j79HHvDzm/ZOsakz/9N9CZdX30sOQyqVpoA
bfKyLfB2i9UoOZSD2sY7b+rmHngx0GoPJKk+tllVksoWavtjxtSoOuogr7T7rmyRRrv9iZf/23oP
0EBfQPE8eWB6r/eA2lq5xAaOKgQsivIw662iwC4AJ3LoRlSgloreYz2myQcVPY3D7cE3jjbRNdjX
Rc11cSy4HlyMijqUee4+Y2+l+Ik+TcO5N1Jt9ju9Gb47ha3v1bY25kuLFykW4Ak4triruIwuUuc1
eHs8KyDYomM05Bauv6EZT/BjIiNHIrRPtW9Dqw0WHJI2zL/envMywOqDL1ZeKABiTUeBZPkmLx4h
ryrjpLHRes0wDfyOzZPlp7ZwcUxom/G5rBfT1NRwhK+KeK7PMh2tfI+/tvUbyLEXKgScL9jU17+h
AUwmFHV2niMTI/IT3JnoQTgunYw0KeVHdGHH5O+5GbXssPSUtI92O/Mntz/Exi3L0uOuAlMIPaM1
qAqToDjKcJp61iQFl2MSUjguD22V1D8SmHfVufJQbz+NqZXs8SK3bj6k44h7FkwDfY7Vm2I0lKya
RA+fvVG3ywt1uDQ7qFY/fRImj3SvTEXmaz0reHDlOHf3OG9p1mXGGLtZ7FcM5RLVPEqRb3qZc+ER
cS9arr6hiU10DdJ+QUBYyFau1ilDHLvFoOY5Kuz8XYaMa+mbNO3/7dCd2gHTbi0HI0CPW25aJFSv
x8pyRYnUogifjZ4lOFrmbHEk6kF7r/QiqlO/bofYPKDz5yU7Q29tRyDiy0JARUEA+XroOVLGBYjl
PTt1n9vHToaYU+ZoF/umUPPmY9tY5b85QcYP4FL55zFXtPTu9mbcuhaI0UxkWhYV33UjKldLEC11
6D1HfYaniVCms1TLWPkaZnoOKz3OL6Hom59TOGR79NmtW5CwhvolaFIqtatbUI9E1+S6hnTxkKJE
g7JQLQ4pSL/iHM1ZcikohIu3zNfk0uXSR6ptbaUym1nS9lgl4xg5Nsm7qsfJMM1KHQlYUroTDkhs
dDkLQNzGHPffb3/tjScOMhCuKdQ4YAqu9xrClUKLtR5eVKHo09H2khyxP92tjfSuN2WzR/LeynYY
ipbUYrHL7l5+0ItLNzTTWU7G4D0r0ex9MhA4Mn2rFfVj1KiyPOJiUMiTZ0VGd4hGfW6OkaJ06rHv
eEUut+f+G+iyegAANZBh0hxfLr7VAzD07OZaUUIK1K3W+mrtOvdx5TltUOe6fNfX5fQlldN8EFNS
39XuqKd3riJQSChqK2SZRKmeFDdUd0roW8EWcRaqSCqZIZyl1Q1gOkIqfYVAKup1ybeomfvHjHXC
oC7R7fTYt33xoZwRvDkaIm/N44xa3qc87nPjkuTL0t3+UBvHYgn7MDjjuaQItYrCQ9pE9jBVWBKE
NCpIRa3U/GfOk9kX1MLgcjkmHc3bY24EectwvEYAQF9LmSWj2WTdFDrPfTFP/cFWQmc4RRUvsX97
oK3JLUdPpXNJb2ad8YOu1WvDqRbFd+xsfDFp6oPbqWF2QU1t/lrEtWp8uT3kxqGjz+0tStRcpnSD
V2cglJT4w5jAQ6lmQDTAGM5YLjb6fZzlU/bnRxzk3u9yNPp6mJ5cj6bYeVIVjctodub+GxnNPHyK
PL3BGBeU8RvqCJgNE8cacNJIfVdbl8oCkvLG7D3Hqp7/qEWGzUtV1b+qMEp2miKbK0duyOJRmn3d
AoLJPbWJCJ/zOIVik+jR98kgYiWgarTjJMbePP/5wtG4R12BqPW1y9TYlIIiDpdX7mTDs97jFOSr
SdHc5YRve9X95Uutbyc4suyP33yxNXp3jqLRiDpupyKzcFXINBFll65KpXlpst78lJhmLY+VHVoH
LUWt5VFPK3Vvxlv3NQ/igiCgewj2dAV6sUetS0qK38+yrxHU0poCGfdGhwF7Gps5tXG5QoHPLxpq
eHcZ+jXPoRn18WkAZLhnPbt1buipoBsFQgr09Co6wTdgGJdN9wx7tYn9wm77v7KqK8RRmFjf7qRE
m6Mh3AbwVaUrvYZQKJJ0d7AG95lilXJQzWlyj/nQpb7qJXD2/3xnoR1DZ4/KKi/yamphzU5ow8jD
NAH/XAFxBuxUURufZ2fytJ3Btg7Oy8GM6xuhx3LFliJ0n13R/YorZ7L8MJnqC13NRTx1XyNn41PS
/aEAv3DiwCsuMd+LR78QztQkVHieIaCoxyqcwm/pNH4tMbXdqYZt7Vd63FTe6DLQzl93bLKkSKN0
bMgqG12/FLJRH/EKi3BjUxpxEZgjn3LLyysf39ckQns8Uw96nFZ/317PjRh+caiGK4s3EaWy1YwR
X9Ft5B68Z0qgoX7AByH2DhkXZ3h0I1QRnqY4qeuvIyyx7nh76I3VZWiCdMQMkX9Y59WyDUWXxSMV
VASPT0Zqa1+HQcYHa8D0QavE8HR7vI3F5YQgxAvgFtrIGpJfxhV6JaGnPBdRSp4yu9FTFsbaU13o
3t4x2YgKCM2X3IhbmOVdHRMvq9Gj1c3wWZmFLf3QC6f6rCZL+fj2pDY+IhgG4KcL4Rl+2GogPXGk
NaTINZtu244HXeuyzm8KS2nvLGp17Vd0TWd9J/taNsXqxqfrAMaWHATnkDVSw/GKMGrkjNPUYBvi
Sywi96TpY+/cW0M7G0dt6vX4sYqjJL8rxjr/5/act8JOblZaLUBgqPKu69azVttNPYZIxzeO1p91
NpLnD00feQc3C70nzYr0e6pIYLZVgbd5honn93Fo8v4SewBp//yaoqIB4IHCBGCvV3AZoDK6cIAc
J8pkPE3a6JzoMCObbWeje0itWfvr9gf4nXysF4Bq78JzXxDBa2maOHIqGLoOC+AqtXOfgagNCv7r
+m4atJhK0GijqfLJcSMjPHb6pMvAGgal+xmmnVs+NElpOb5SDoWGycnQlWe36wvVR44WZFg3REoI
NbadoKcMiIDK56Kbk2cZSy1/HOpe+aq0VfYhiyfqxDBHS6isThrK5tftaW5tM5rZGDpyQ4KlWz3p
UUb1cjCRQi/tKnQyWPW1N34stEn8NfbCeSo0p7gfc9t56DFuO90efOu2WGi7C9hzgQit3p4a34vF
jAsHCk9rv4UJOli6I0TrZ8B8dsbaiKDAc0HFdBa/AHttr4QX9ajX1hQ+i8YgfdbVKGwOYa93lR8V
w6ODPGtJSuVqLfbqgzr4HcFfurOLtyZMgYumwG/hqLXxYeQUKsIjMnwOtao82a0bRT4343BSEQ5/
Q0YL0RPuKfEa/ad1X02kk6XFvU46D6f0oRtN85NeefbFnbQCx21FfEG3DTydaqcf48Iyvtm5VZ/b
RpnxF5DEzgkOBN7OXbrxFkJzA7IJYGTxililOx2KG1jsuOFzpReue7aNVqh3ZTYkqt8j66j5qqOU
h4kG6c6n3xyYa5yKJnmktpYAlKNtliq2Yc+90s/nuUZt38Zq5xjpSv5Jj6f41Aot+c/tDb51utCf
pUtCvANbYtkPL2Idurn4ZEc9m673rGNWC5V+SO01DwX40KOrpG75aQ6JlI86NIf67vboW++WuzCQ
eY4xfV8ne43e0t9Mpfc8h32p+Hi+D7ZfWUA6cnuIh0MMIXDPz2brmBG0cqbp6PJqLb/pxYxxs4Ej
W3Xhs1M2VuV3syEPPN62+r4dLO3Js2Xyw7Jjqz0LxXZiv9S76cvtaW8dMio4BvZXMA9eeR2UhrbU
7G3vObHEfNcTJMhT0Tn/6dK4L4+3x9p8JkGpUgZeQJy8ltfzTSqhYUvE/VnDsn8oJyt+HqosuiPC
dJ1nSyB499iAH12MGsWxdUrn4qnZZ0MfnWLnaG2Vz3ka//e3rOIUoy5EKJfdlmVzfm+EpvZ1RsDk
wbB77b0oizrx3dTq7vS4rfvjVKT4ErMHwp/QBDs6L5V2LEbQMDOu0R873rs9bO3WhgTX/ltKlWrA
+vDjh5rrYxeHz0hnZn+pYWm1vl0PRN2FltNPc0SpdDukno0juDCYXZStFjMKe/XGmHIuekdPogBr
72I+mZNbLIYxAxeMnMJgMtxzhA+4PDdEd+rOCdy4dGwV/Agll0VyZS0DULLliwzPpGcHQaD2MESa
8UGFJX1UI2RcD7Wx1FmpbYtk57Xb+NIMDLyRLEsFnbq6Zu3IoURd5IvRUWdASzW9MzuhBBNQW9Kf
B1C0we2TsDfi6qpr03ykClhEAZKIlThrEVE5wk6mrZ00A2q4X2nS+3p7zGUWqxCNUhbcMBRr+cDr
O73RnFbqIZ8XbXz51ai10LnM6tTkb/iayK8ZiLaieYE6/uqQG51wSiT7Aj629w58XPOrqxEFPs2G
IvSjO3vhG4BAmOVRa6DkQy61rgH0osjxRyTn8MI0PELwb+Y7VRXWqYp1+5AoXvNDN6L2i/BS70zo
guqyY8bFHj10WbVXX/jFz1jNXKFVmGcaPwNnDKg4zTQSCbsWxNhcT5P728u5tYVoqS3MYjAWpFrX
n7nr1bFzcT0L+tpNnxb0pz+FRf7Yi2p5IMs9CMvGW7XIn9F45p2CxrVcHS/eKlTt0inqkTjojMxo
DxLFWeU8NLLJH+xomjtIMpP9Sy1myOTaHMfvR7WL9zL0rS9Ms3bRGQAfTJx2/SNcEoGsTUE/2cqC
aiFUL/8awHQHZqsae7tq68C8HGw1Y9lbBpBZNCViM/f+TqADqBcUU7tLM1lVQWLXhYDmVXOwHvBs
1O6lm04ZmU7apCkGspmgHYQk1E9XKWf9oJndtNcD3/wcVN9/S4e46MFffw4jMw2hxPzCSTXH+V2G
vLZ5KQyZFAe6UrtCLZtbDmqLSryCusRaqwifcwtQrcdwaCvq51yHVn8eC6fuDjkYu/gBU5GdjOu3
LPP6TOke+leklWDc12zdMI6jCAAYN6XuAWr0k8ayP1fZNOl+LpPhvzg7rx65jXBN/yICzOGW7DBZ
0kiWeuaGkOxjZrJIVjH9+n2oXexRcxrTGAOGfGFD1VWs8IU3NDeDPmjBLXrR/UNdBW4eysAriJUU
xlG3eq6WJdLaAhygBrfiH1/Zo3Glmn7pKwB1Qt1n9YJEEfb8K+B8pSr6LTnsRlflUQGNImqqWNxo
nZrtK3HLxcFWaBV56AoC3AyWpJZX9XDfToZP+PIJxQIpD0s5VPK4tGn97/uXzKUjAKBmlZsF5sBF
cz61dnBmL52S/FS1dYoiUU/k/lz582If3x/ogsOoRVjInKhYcIFvKzgQQpzJrCp0MFrNyyj4mcbP
2h3tAGTHWlYFbChRegOvfsSffbqNrVzsgZI30eg47U2TWsPhyk9as/nt1kPMZVUkogYLQ+988r3d
J5Zbu9nJtnNjuJ3zWVUHhXBxF+luet+SNsefR6tIIteVhndDHhxkWJO1Tbp7/6dcOnh//pJNrFpK
obDN0fOT/5pn3XAHCbN9MuI0i8HZ2P01xt6lPeYCiKb5BciUevf5xNe3hHylzE9mXbVzqMdpvlvq
wfoHm/r/oBbEyv726CBcIP06H4voOVgwr4LUXTu5HvZE+jhrKhC1oU7fxMbGfdCvbLb1928/7Eqx
ooJDjgv/43zMyZAI7aIScVrdzevHIJ4KeQQ/Njw5ATnJIWvHZKZhVM1WBAWsvkqJvHSsVrwaHnOw
5oD0n/8ACwaW08K9PJmOtPet6Wv+bUCFvb95f99c/JA4nPm0FZEv3KoAaTg+xDon+GQ12vB9FPPz
UJcBbxHk/dP7Q11qH8BOIHyGNusSBG0+pC49oh7Udk9mr5IXf7JLPxJdebDcvt5hYjO1uz417LuJ
zuZ3oWZxy/8TBFc+7RoAbD8t5TF6QYS6K9b2fGVpPtPBBOV+WnxfWdAf05xJG5PRR6Zyq8gF9+lG
vm1q4/79Bbi0qf4cefNNnSCNVZ93yQmUo2tGxVQXNPdAAJif4zLRjtpSzXeFpeI00vFGvkZbvnRF
oCCAB80KSSGXP5+4AXqV+qtMQWgb8hB4k3pc0Fr+Msh4kLSmxta8MuFLS+3T20TcmTbrG2ZdS2SL
ZCBF5kYu1lccsf2vfbm0d3GcTcMh8Ssr2yeq1K7xmC/uNEoV0DK5Nji/667/IxINNOrMgsDnR+DV
uvwk5wrQGmajSHGaRXA7mHWa7rjWk/SYoHP3dzJk43RIi3m45mh0cdFXkS2cQFadlnWJ/vglsxhT
CqU2SzDbYxNVlWuDfZLYZXiDoXb0mq6Zq1xcdDqaa7UGerO9Rul/jEjhEfKYXqLcVyTN87T4ceRn
YvrXrGhshwvVnJ2OnF/0/t6+OE8bjQ96x1QytkiPiZKozGWanvIlW070kZT+eQxaa3mOQZ11O7s3
umsOYJfuLrpVCNHQsoLeuJmpPdudlTgDkmpF0L90eY8Kn7/4LK1V+epKVHVxWVfbH3jfNACdzYds
zKrOOnii8JjT3gwr4S1fiB/NJGomi0sM1MJShHQpzGtuR5dqYiStRPCQ8kF+bCmPwkmaeOgaHlv6
GlNYW0Yx7md9Ufuh7JR9dAzhw8odkca6a0D4RYY0miewPY7Y2bGtffn4p17x4dQj+Vm0Yc83GLEX
TNIl4B5p4/zLUKT+AxoLgXOQcBp/FWpprjwcl74zDVcejRU9TYfyfMBYK824yS2KL47wzWg2slTe
0BvWKijdZO5XEGIXrmmeXWSOqFBY7hsJuda3BAkyB8hK296/UwC04rD3ktnn+C79/KRUYfY3Xhln
RphpxXxN6ujS9UVSiKv1akfKGm82djDWeWM2NtFHq8W7wvIGLZpzEOsyLoJ/gxHTcGsx3HvHTuZo
wXChCYHaDVd2/IVl55FGwpx6EADm7ZH27ESTFvXWH/DqM3/vmbOd7FB4N9sD3ifefwBOrOr/K1WL
PI5azflXtlOzrfS5BKWRjM2DC0/jMORC3kNmNHfS0OYr07tQrUCHgX4wzaNVU3QznoJCWSsx+D/S
NNCf+lEZXjgPcqyOhTGEOsTJz7qaDSuirTHEn4xFmtfyh8s/Ya2U8ECsKMnzKVvKQQGyAE8BRHI1
2vJLcWxLO09uTE+O6huw1lgLiyEIvqQaJMBj3mZNd/Ph4wxAFcVEwkwKm1uvMW8YnMxbwOU25dTd
dKA67qSVooAXw+Y0B3O5kqlcuEjXIHC14oKASO/qfNJdZaRW1TNez5X+q+/GAm0ox9ObaVdqwilC
fBWr8X5azCW7cnNdCKoR2OJ7U9pcQ6zNHR7PpOa6UYG1tPCKDTPLL/tdNkK4fH9JL50c0uFVhXIF
U2xDzNjymspLQXr33BT70urqcKAc4oSgXun6f3wwWqeUXEi+1zDjfD2b1FgQ79AAkfVCRtjoVPcA
c/sDTMPsr/8yFGUWdKhhdWyFoT1UWbu6ZajZKZKjrxVj5PSN9pdyreHjFZPfIIE1lADTuI3g4Kah
9jskdHZjWFqZrfxdJwb9Yc7j/PDxWa3tPEpIfDBAo+cLaNJDJfhV/g8sh55xStSKnUcfKiWrTcTr
+2Nd2vy8ZOBhST7oKKxh1B/BWd0HduIPufbDUH4somGwhRVqZhrrkUbx4HZpfXO6o8ZFY/P9kS/d
NWDQyZd0Oqhs9POR/bgudZGADXCCbET4dhCfSk//hSXF/NeyyK+1NLMmLOP+WaaB/Hh0iOUemGuq
X0x9e7drMTxbOmnkXEbf3eZLALC5dtGupiqYy69V3uTmfxiSSvSK+EP55g2fUpeDng5pkZ6kuYh/
KtXCfJlpLIT+qPRnfACcK2HDhU/LG0mIs6JpVvm58wUWzjQqB071SYx29xD3Q/Optqxq19iafRMj
Dk9z1rJv3/+qb2802JuUYFYwO8NuoXBt6fhdM+iA//w6f44NG8fUepqsn+8P82ZuuIrw6VD6X3Fh
oD3O52blelVrTipOvduVX4Pa8GU4TJ5Ah3a25L3eWH4W9pVzDaZ7bdzNmpoQEScjwUAL4riGt4Hn
fPHHsTlWWj3ucy/TVTjO8ZU1fZPKrJOlOICqD/VMmqvnky2neQhS2xKnIfbanSw1Z4fWfrqrezl/
CoRqPnrVMR4p0yqXBtGYcs/5eAbkSpiyiTi5kOMHqBDC0kMpXaF9ysDwXPOivbSmvICrFS1FetR+
z4crMlIUbyzak0PRdFfgm7fDxrS+KTqnOzbCdiMbW4UvH91AnP+Vjsglyz7a4iaR7hSV7UzNyUfW
Fyew4L6Isz4N3ZFaHpLDGvafV02+3zzDqCUCWqOBj5YxycOm3oTbWpdWptecjGDUvV1K2eOZ+0af
d62cm6/vz/DNSVwHg27Jp6SyBbnifFmHzO9Gc67FqZxdZ9rLIrHLEDBd8eHy/vlAW9B4IZwZ8ZBS
nFqiq+8Y/ogvnqD7vkhNn648Gm+PApNaO/1Ea1Dz9M2kuDlziu4jkixC+F/GQtWHbHGLKPYS8y6f
fHUFYfx2b/p8MI/qPjw58p/N3pxMZ+iA/+GFA5f7llg8v4UjOtPsLnPn3mt67Uubyf37X+5NvreK
av4x6GaboMtYU6jAjrPqmgVbUTATkUeBqtj7c1d/V22Z/EoDMOND5cRXLtZLW5QUmhgRmhSJ5GbC
FkJwE0IQOMlZdQ9OrPSH3TRonrujcTf9eH+il7YovW86J78lON7ImPglviY5HrgYkLZfikmbvV3b
1HWye3+ciwu69p9Q6QWdveW9mZrlaZiL4pQy03wJqkCGSbD8T6fHvzD00OdINQ5EZF3U5ZWre92P
Z7Xd9VP+78j+5p1ql8FMYtXhO8p+/S5WWwZ3qfQDlApxU6oh+LZYYhJh7ddlvAKPtW/vT/3SgWH3
oqlA7RG08foJ/ojvbDUGQmQWjo+jc2+awn4yO7/fm6WqeDDN+qPhJKm5RYeYNJ0YB5TY+XAi4NLm
nkFCqbFlKPSpglPuU2jjoiq+eXrnP4x5fE1D/MIkafeRATD2b8bu+agFMil1oPz6BPTdu8/0Jj7C
n6vv4FiaKcBld7lmuHjhmPBZqSMzR17L7T2E9TU9FjyaT7Pq4iHSLdUdBzWYXlhIqgPvf8P1G202
0Z+D/a7O/PENWzF2vawC7G+ELPYT1LH2ppN9Ka+8+xc2Kxk3hUs+Bj2erVWBqmCKUEvD0swSrREN
eB3fGqrr/17ByTjF51o1hD04GjPsiq73n3PkW691Qy5+S6y5CD0QskB88/xbdqo1MgqafMs6BkFJ
I/2YyNi/ISBBCVOCQX9/cS9+SaIrqFyMiQrm+XjK0CBYD1Z9EoXZ7jXJLRf2NJxuliWo64/mAOvx
gBUHRhWQEYt9PpjptDJ24qThIspUNKfN8kzHUL/taDM9FXOZXDmOFydHgrWibVbZofVi/GPnGF4y
FePC5Jpi6B4mZWt9KND3r7HfmgLr8P5Srku13aeQuOk9U46G8ruZnStMryv7rCHhwPs0z3EVXGJP
/2L4Sn3mUV/2sdV7/74/6KUpIidIrx/tDoKCdVP/McXE1evCTWdOIvSOx0DAXrfG3HmtveqaFMml
rcm1BtSQfqH+pjVpNFbegu3H7Evm9fRQWXmm3TUoFMyPxMhT/KorzdauQcovriospxW98huucT5B
p+nGoIYJc8qFrn8DJ4OHrdSn4pdBE/ZbGxeP0OThrL2/rBeeTNCMCHasLFkG3yyrJ+2l6qy+OiGo
n/0V5HMbSmUKf+ePmVFGcU3zMExn32xuUq0q0itx3sVJI3aCMgGKUVwE55Omf9HEhoYaWFk2ZYgH
BT6EeJv5oSY7Y6/SBefecrDElZT50maCRcZCU7mif7PugD82E66pMhUpSofs4OpWybTcz0pP/krw
o/4PM1xpCiu99Ddi4XwoSGlWnQrM6uDnlC9aYbS7ThuLzwuFgluHYsEUFXivfxQsywXE9l21JpD+
Alt5Pqqv6bEFBA/5MTPOonhGa4gIKPlh6P10oF6g7ZVly79xrCmupCOXvigRNBh5EywcDI3zkesF
824aruWpHaT3CBRfRkmOGU4ohJh3JkzTXeCIa3prF540Lpa1u8yoq/zM+ajdoCMXkiXMlzjvBpbp
+DzipLKrZ6scdlkv3DEsasWLlgax84wtl/fr/YN04fEmisazgTIXqfu29LoUg6HHLb+gNhc/v8sG
bHChB/ofluVelXFNXm5CaTK+bbXHzFO7az3ki9rE87tIlbNSt93SFc0+g8lc3Lw/rQsnheEAXdOJ
wXDM3cSVlF/MyXXc/ER3jJ3UNDI1H9zYjhcoW02JSODHL6SzATdfcoFDRaqMJLfikt31gadNodKC
/ofoyP+6oW9u6imrfxXtuHx+f64X7n2ODAANunDwHrYsU0zKzaLw0GqyEuljKamUXxzqxVTf22AM
/inyyrmyaS4cFkZEk5DqC1iYLdoH6fFJ2r1d4AvfpZ90K/XsPd6D5c+MosS/tTbgz9W4Q3pljS+d
lj+H3Vz6amhrzcB+4xQk3c9GNN59bcuCBkgztD9F3N0DUPnkyF7d1XrWtPv/sszQ//iHhGVbHenr
2YxNyRdeUIg6Aaq6b6tk/ikhYx9t6Y1Xot2LO5i602/m5ypte341IANeaPlYlFjHSLo+zUx0khgn
bP2wgX5/ZhceU7BMUNiBjaECsc0/DaXiOlj1+fE+uItbUd1ZHRT2sNcSdcTmVmIQmsb+nUg+DvRc
r4X/HXqbgAatj2dej3K2gUUmzjht4O0DzXZ+4Is8XVnRS7uWNjFKF6AS1uzofEUB2iICU9j5qanU
0Ef5YsrhzmzLoT90moeogWa2MS0nw1n+w220mlyvBnI0MbYI01olAWVR4Kycpfl+cmC4+SCe/7ZV
rz4eIqyFZ/rPv3FE2wJJjNK4MlItPwFo7G79dulvB4QivpQolD+/v20u7VAqlJQPqN5BL9kcRw2y
UYGdKqqEbpUf/QV6z1Qo+ynzeEj+y1Cr9QgEV/pcm0/nLWxcAgcunKUdhnAoZvvgprYaDmnpNdOV
e+bSeUCd5P+Ptgmz8G2YkJREbtHEt7QPlQCp9GjEox1lJb4DrTdVcYgOsncUqAVdCYHeghk4EjTX
aBtw1ZCobOZKy0XTk4HR8bAzzBB7NZquvbkayqIfB6dXjyfzgQqc87XKelePMEjv78pCK68Z6V36
wKhvEd86yCNDkjs/MGZLOz9v8+pUjT0KfDjN3PO+d3vXKa5C0C6O5VB4BlgA6msLVnYLKbzWwJG9
a5M8zCqVG5HIetCirWyvCQxe+MBgr2GBUqkl69wW9lyQz4VUfnby696P3KILHnHXLB9KJ98XarD/
QQzQ/i7RZ76GKbxwB5EJ0jX1EH5fLZfOl9QxG3Iz0eenMXPbJzw6umIX6wnCJX8j6AfsGF3oa7nS
pTF5o2mi+oD+38j6SS9DJFnq6Snu1fyYO3Y6HQVUNz+a8EDTHrMgNtuoHlNvvFIZuhCZ0NpDRw+8
+xr+rd/hj3xlQXsHYh2GVrEo/Bsdq3YtRP1husllJ55yYFfXcNaXRlxT0TUJJsXfqsKWlSlUryfF
Caqlt09yO/jUo9wMAx4p0rKup9sPX0x8Rb4mafeqVbx5pdFLzlGGRKl4AuATBvokdgKoUbGfYdtb
V5bzwhkBxk/fkno08PktkMxHFmXy1m0LVXfUbwuFHMRdXdS++DH3uTV/NMrjgNCDAr/nUg96o9WU
ZcAiTAOmQj0GZNB487lp1CSWKKPSLxJEPMy57CInqL1/3l/VNzt23TA8YiRkOKEgQ3G+b5Jx1hEr
DtQpMWiER56RI3iBTwl6W1nmTlZk1Is8zAMQ5PcHfrPCDLyWh8BwgWcj1jwfOK99P2umakRSX3aP
TTPcJQol43BuqvGjta/VgH7V9KWbgV7JtrA3ZXMX90HqnQq7nxFfsKfnLAHJHAyzdyW+ezsrhqL3
y4UDOo1dej6rthudaTBy76TocY77RkNwA1tUZ7qvaru4sknfnMB1WhwEYmQANlC/zwcTOdiUJbfL
F99P0z3Glcu/9ujOP9Jeb/5in12NXt9uFiZnUj2jNowOy5apuAir7DtZ1C9j6lR7u+tRY1qqoLov
A7G8jtY43SLjGfyHaZK1g0QDRAASzDyfZhxLt56CrnqBTe/u6lrX9BBgehmicFDdcMNL4z+NiGft
CoVZN8/5iIKTmNP1Ll8qsYzhBFXxsfJU8pjOeX0QjX/t8n7zSDIEUTIEfshwlE03u2a2XDFqk1+9
TFAeqDNl2h7H9emvwHTUoUsT/CSrYspJE4L4GlHbZi5/lGrRn6eyzktFNZp+GCjH87lWdZ6aPhP7
KowuXOolktfsj7YgYQIaFG5pAvEqwo9CI+F8CKQ4NOX2lvHTmNr50HRCvlDTezXnRYdnaaUvYuq1
Q+EXEHsdo3/IVf9lqVz57f0b57eB7J9T5Z5BV21toKyYRvrv57+jbiSQEH1pXx2zdDURWlo5DfeJ
lSrU2lXQAONoFtfO9ohp6PMhKPLE6kMv7vPx01Lai32TIPei/pYS4M6ukoH/3Yvd7pdXAOAqVtTJ
hIB/1oBYYJ2D4akbXYxWNcf5oTSp96FhV8OThaL3NSXf34DX86nhTgYEBk7QetVtdYukK0eRxUb2
Oo3+lD8BaZCv+Zw5OGkFMcDw2dOTfYHOtHOTWa1t7Vt30ktrX2d1udzPujCMz16mpWW4EJukqOjl
4HfNKlvEEV/MIn4yFttobhHZqpxba0Kf5lZUZmV8KQr+o+cOlnNFFWlzu/HK84U48DCdePaJIc+/
1tL3eux57fwT3azmGShcpsLAwJxBmkFycOtrtouUcfgbzxZxJSaszdF1w7JNN8dQZGOtlZCNXh2k
E52j1s+kXSEo6ta9M7TRtB88kC/GY0c0sAuQBJr3TtwYdbhWZapDlyf+q56mmrGLAyQXwqCeBz9q
M7hSh1xLu/q56gu9wL1+ST45CsrCg+NLywNRA676mPqtUf/o7ThO7rtY2Ev7aZmkaOWjrObqaFu0
UZ6XPIA2WjSqcuhS55qows7upuFIw6W70/O66sOunIzs82Ik42PtdqYfeiiO/HL7NIPaaXfLN7tG
+mrXawOnsfTK9pDP8zTcyEor4mOTD2YfTWXSPKAM3ub5QYlgUneTv3RU2kZrjt2nBo/mvwvKX0Po
Qctv9wgy19nP2Z4Ro++L0sujEv3CJJyMUrPzg1uOcfYV+kL5Esws2X1NL9yLWqcq80fRCrRBKArY
dN9D6bSOdm+1sffqERile6sNyk9ttygJRzzO3aOD4liy74O5tG8nPzPETpp9Ne8xCBzF3mdLy1CW
U/CMSKopQn1ER/EIJ6eIw9mBaxtNSW91u0JYszxARVHZbadRj4GavWjPPc9YfNNAna5CCCNT+i1o
R+Hva8NN/V2vALA+1LouyjqMUREf9olR6Jgeevbk3Q92Y3hRYiLGFrVwEGC1zJP/HYGO2L33ZjNo
v5Em2erJaZzaps2/FHemggj9VaSc1oeu7qYn3emUCksnzQIUZ5cuuW0Hcwp4+rrW2dtWY1RHTQVe
/qgXZuE+CRycy8hGln+5AQ6fB6H0UwSkq6WGYYyw+32m6LlFg56P9WuCkJiKJh74X77be3PUuo34
zMW5rlpuJ9PebhDJubcgx5dPXjMu/ySLTNVtLBtPFGGO6grsdbw7Y88MBfQkP+K1cudjgsFN9bSM
umaUoVVwrYqdVsGBfrQJSeJv2PEY6rZtk8B4tPVOq2/jqummJrJUW1ffkqrSksM0tFP60xhcrF17
3SsRB+5lGZsoS5JwCNQRMz3/HmupSs1wNJBZMaMKnLTzVQdd6N5XDSiqW69tEiCjg+4NEUdPyW+6
r5l1cjAXyxJJNGaoz4cjlKf4bhzdCaeTLgPvDht2KP0czYPWz4IfXWwW6c5055gKOg5JJzGnif5X
imjx80L/Lwm7ASDgbcalbBywCzD/J8ZvDAtTqM472LXzsDeHTre+kWvO40/DEhaIk0FX+V+jGJwn
W4PJ8eAoXqUQpBMSIb6f6N1dG4/BFCWOKbvdECD+Ho5mU+nPeVvl/6Oo+TtPuh7np5kKnhtOWl4t
UZPnCKQjHG2Eeue5v9yltn608PkNtndqdDt3XnInioU1lvhTe30fNqWPB5PZJgvq4l7fYCaPWOWh
tCsxgSlaMiPqUUf42zfSuYr6Qqs+92AT/TB1G3+6qWmqzOHQJ/EETB7ZmbsWb6n+oKcyvV2s0jJ2
nZSzFgaznCXCcVqu9D3hFMl+Mo7+pwER3DbsbYxuoQM5TXq07Ny0iz1WPJp76Ba9LW4HCC49cAMM
IJ0XlBWqv+PB5lyXquyhynXBYH+CRibVXdmZsf0gejcfqkOuL7Z7l3Vx+sMp87nflYsFPdbpTBsB
jTZxvsGjzUd0eGdv8ENkEocmCVt/YUOaKHF/SuwilqcyiP0yoh1k5rgL6uvsGjFoO9r3pjjw/mMY
KxRX1JdmMIcbfaxN0rUuxp0bhZ1qQQypjNWnpU9hfJcwPE8dbhv/8rDZdBPreT5A76z1vyWWySaY
9QU0F7r8ZX90xFJ/1oMicKLG7XJnb022EoeZp2uIhNva00Gjf5mFXoGLZjgXmPzclHRDwIPGtvej
BsYx34/SH8qdXzq2oo0ZzHiYNqCpx0XK+qErgHXthZtN7m1tjOxno2pMNwQm3XTPdlZn4ghcaXD3
sV4DO++FpxkPw0CB29ih8pQYv+ZKlVhTaO2CTp4z5aX5kKwFUxr+CesZ8GaoKCaPET9UPoomO6Je
ZWverhTpUl1JKn/Xrs6fcPQvaZjQ5gtwUH7TOegS36F5kP9MUqk95xBW5CMHvml2hlVW/s5JqLId
a2dwgk9VBeFz3+qyHfZdsvCSFlZevrrOELe3cTuIbzYozYEanAyGf+Mx9Rt7Bz9XZd9HLdX1A1yv
Sr/Ngq7/p61dt2Sz+1VzvwA+G254oGvrCgbxbUhEj4KyLA1EOHekfuch0ZBPbo+QifNzQWCgW69g
I/lcmGl3P2pDl4WUEZtu/37UvMloCcM8fLjQ1oL05a3M5PMxO1X7swml8Od61aiwoNGV3SmNTDds
gkRdU/pcc4GzD4gZxQo0NqhOUjjcVnlAOMQqmDH3zbGeGG6aRJbf2tZI1KfYirmlfQIBIyRecKdD
I6UlwqpW/geVWmgU0810sUwELI9ayNZl1JIDGu2pa/yMrTJjXYP2hKQR8iije0198803ZSiK2vQq
2LhAyDb5FwSTPE2kMH/yrtWnfpbJvYc/yasU6J8fheEV1+xtNtkmk6NXi5ISklFrDWYLzC/QRitI
StJfQWmnTogY2PhkDJXxIDWI3YnAacJrBM4akzTElQP6ZjcFqxY5hSYibLxPtlDk2hnp4XVa/ktK
MbVRMbvZS6XjxOVOZXkl3/sNDflzL3HOoI4BXEdniM27bbgn41JXS5rpP6ccF7WDEEatPk9aPy73
DinMuHc6Y9EfEO4onV1tlv4rKIzBjGjCeGU0Y2U9lWFeYXH9NW0tsvRjPROOPZmiVsZNOSdu8Ly0
hOhZmGtEfHUoLCsV/5PNInYIzwcICFPYoGKQ/SV4yZJ9XCx99RT4ZVVFJujEYm8q03hBEnI0Qtdu
W+CRgm4Z6Y3I+7umSpf0m90Jp/uc1GajakjSk2p24Kv1JNKQG9P8qLPGOL+tbHCjYZPFJmbJaA9r
e88snHyIJJJw3gHx3GXBtsvuPUrfbLWyz/fV4AxTs1ONRKn5Ps7F0D/bC08YUlRJVf/y0s7pP1i1
YqfTcGHX8W/ARGhWnl8oiPbm2diN84vQsPDMlhq3ozTD4HqxfmEPqV3pZ20vFJRkbVLjFcQIzf8N
fEl26WSMqdRftIZc4eDORXKYtcL8rJdOmRx1fxl2pl9aeVikVpuEvdsU9v79O3R7xvkNSOBxwGnu
rG21zR06JrqWlEFtviRuYkV4lxff6rFJQ7PRbUKOVSv2/QHflFx+j7i+ERRX15rLpuRSCEM5bd6b
L1BlzSiTcM7LtMsOYxPHSGC7yxGJOCOqM/ldy7T83lB2EvltaRze/yEXZs7K836gdkCJaas5Wzlp
xVtRWi+xzLJbva/ILoZu/gK2Sr9XUo0374/3G4FxduaxoKO6w/W2oldRjD7fXd3sKcTbXftlzoP+
H0+W7lNA3uPew5jx9DBTuR/spEQ18Yh1mEaK22ndXpkDjgzxCAQNsUoote//qk3dlP4IPwquJVQF
KrW8Kuc/CisTHkr4Jy/AfdLIRCxm7zet0sNlqMfXqpkW77B0Vqz/eH/cbYPz98B0KmHUcOdy22+2
QV/MQNi4kl/S1I+/gyXpql1n9+KmTaUV7NMmnZddEefpSxE03Q+6pPk+ELFufDBwWRcAah+3MCB/
kEmbWo4dZE3ujJPzovrB/5x3phfFQepKgkDcBULDbwp1fH/uF9YcHyFq/oh4Y3G1XfNeaLq2IHj7
IrLs33y0m3vdbpYiqqBV7SjUye/4G5kfwwet642uBcxhGx/IdaLnH3owKEnolXJxFRv1G1tPTao9
yzI9U9q2Qx9q6jUazIXrDXTiuqhoAjD+egD/6PsFxNjlIGrnpe76pdvXc7fc49riLSEq1vETOCxZ
RFbuDGMEE6eJ9M6ar7TRt/HEOmm0Jyhdo+5KtLSZtLJaqZc9k9bRZjxKQB53RHhNNJFk7fSiMMIq
s+rdPDnXPJR+r+fmtAOLAlKHaDdxxbZwriwKbFgf+i/ZFBfjY16zI57T0nZAfRSOiVdFPRXdE5Ru
K5pd5Vv7gQx+jHJkvZ8aNLvS2yoftZvBjdXyL8b1pspCnX5Dduh7z5j+nuxRYv1Qy9R4XmBQ+JGR
LskXfRyXa5Zob69KmD40qdAtpq3qbK/KtmuU5jUlyyh4whFvlXmYIkQEKiIoiicD5NCVYOzt3mFE
j2o4ReMVzbY5lW5ix4akOv0yjPCKFluTp0mT+G6lVXWHfqtx01v6fBQ8bceSh/TKpbCNBcGc0vVE
8IcgjfPy+w37Y+viZihtcmP3JRhSdTT9Ru6SNJjQaJ2WK8/QhfeQwTiSSIdCqIJof35MUqqpczwJ
98UduzILFeI/tzIwFMTX1rXlbvBVSRVLGY+Y0dfBjeS47U06WsDrMtEkH76c+Dk8U+gMoDmFwsP5
zymwOxzK2XBf2tkcvqRu3O5TMZcHL0UWe4E8evRK+4N6i1wO/3fBOaEIowOpPh90ghSfUSZxXwgR
vaPb6OOv3PMAf/RQdD7Wcv1/Y6GXQel+tVfaPDyUiK2+ywv3xWjM/PuI+lxYm3N+2zdNfeXbvr1+
1nmhlrG++KT9G1xAGwC/0vjyL6U7YFLFCxwOidlFc9HcZk6iRcmC8p3pJNmV/Xt5YLQTQRNDXbM2
V29qUROyB8d90UZ8eqZsqG+wcsBKqg6mEC7ufhi7nzGywFfu29/n8vzWg6XKoDzoxJTwEM4/pDOo
DGRJW77ak+OJb+CIAyO0/MSg6av0Mmwc+jyHubJG+9BWduvt2FuFscOycKzu7dSQbPhRUEXu8frc
W5ijWFeulgsHjm4iET4cFwDPNFPOfyM6PE3RVJP1mgr5GsdlcXCGPI2ssjR3RYKxIZhLO7L7RYRt
MpVRPyXBMad0t3s/DHh7ydj0gldQJ5oG/LnZ9DLTe5Wmg/+CxlR6Z8hhwjx30H7Oo6Ndqz69DTkg
EKM6SJEGwgBt+fM5AyQXlUsG9lLQgbiPDau7jVMnB1yva98XQxYIBHbXTvX6sc83A30iMA0rTNZB
9HAzwXxJvHJxh+y1My2aF7TfXxTuDj1Jla12olPTP++v6KUB0cBZXQ3WosXW1IcK15gmtp6/Dr0z
/wCo2++DztSPEBdm/Jr1X+8P9xuEt5kgNxZINZ6ZFXqwOd/Qaz2hPC95bTNfuF+bqkChjGpMr9+X
6f8h7Tx3IsfWtn1ElpzDX1cGGhq6Cd1/LKDBOS1nH/17mdEnUS5UFt/WjEZb2jO9yis+4Q5y6EoF
pVF0mP5VfeBdCg2zRnewamVXEPNuWrOKQUx2YZPgn46L/VMBm3VhSr5YeDSMQe3R5wXqPo+ABqcf
tNCr7D+e0It1bhB4RX2dUEuJu1c9bWxXBBEPzPmZ+WJr47UGhWwqpEysruPtJlVJOWLNzajaGB7S
PFavRqc3nmQpqqKFhPL0rmNvfcgSEm2Cb5mPBVwvCbQx+itbYbQqq7zdpaJK3Izw/dIM5OZuUJpi
5ceQR777ldAYIEzAPMIBCIbM8VcWdeAhgBQkf8cxtzQXfFK26qoskN041ZekSr/YbIwGgA4GGSIy
HOfj0aQsspqhq+K/GHHK6iqry75YFTpKoj+lCHtGFHNSFKrrXpe9lZS3jf8OG7u/KejBeq6hevK7
3AjbuhyKthw2QYJX+u+4rtin35wWcikw1NZk5AKHR569AaEDeLf26uAlHHh0VjkGpmui5MHboKy7
hJw4Wf0pUkFcnhSWDJZDfzwrY5wKXJGcAEkWL75qzTjZ2WlKh5zpcfGb0O6FGV5pVSsWntiTu2Yq
E1FAID5VJuO36eB9ChGDrKdSRs/+OeJ9eKZEN162bdHfFknZP0MBWXIO+Xo84FvE4VSn5ipClME0
jLBj9dmr0myvJrhbtX2WbDJ01UrXR1Z2oTr11YBkMA7WOB8Ej9ntbXlJF4Zerz8DwbCfx7Y3f2YJ
3TEZg8O11uIjcX7bnNZHoH/jcgRy6CNrmweBoyIHojFU6dVORWOu866syXjUgBa454TZpSaCpH1J
lMEypEMAzTi/A/lcI8KjDaW/DbWxLcU+VfqhWlhr4nFW8+imn2i+yK/yiFrKaVwDmDQSdZ+2r6AC
Aslcq04VEElVMEmtVddntuFd2dRudr5kJ+ONLugl0BasSO6kyAic68JX07Uu7Mxa94qRdtd1AYbT
zSxdrvYis7rs0Et+QOcEzrZ8QYasGPuxCvVwL/D/bLed3KbSU+01AB8pVGrJxob696oRKwQusTPR
edcqYXYXJ+hYBytIntkQbcxCE2XpZnSO7+nfSsOTE9TWH80gMf6h6KH+h9g8Sl5HvcU/MXJQml0B
WEheghrIsFvg/P0oFU5Q7Ry/RCa8a/sh+FmqglJFXWj8pytDJhnBRI4uaHfIfdMI76woau68Gv7I
Xsq89JcOkmkA1QyCaT1EFm1AKe6LS9yq1N+jU9XK3yEdHeHmcZxGNy3dpEsT6cDQHekoJpNRhpne
V3ovy4jbVqDc3LGypG5dmVp05cBqtS9QiNIa1/Ilgc9KIuLEVcPCqQ803YLyrUqpHK2qUhHU80c1
v4ugHOs06cM4ucKKSMNhtXa8e8NqqmxbKfmAjaQZ6ygEdYG0DnMoADu8F6QrL017ZxV2OMv8Nssh
kLtNo5dFnG2wvbSsABshP7C3PdD1p1GKZP01Dtqo24YpVd6tU0raux56Y55CWLIdCuZmBxiqW3iA
T67FqZw1Ib1pqNAk+qi+fbqdFMfHBLSQh1euiHoXYBK5DfXa305ZtStoUq6lEiNvOezihRTgZGQL
MhjwWfqolFx4Bo7vxdxEZSAdQM+bnZyKrdrAH1qDnVNuaVXm9wJ0Dvr5VD9zZ1dj8k7j4Pw9clI6
IPCAYo2iFA6s8FZn99aQ9qGRppn/Xg+96d9qdm0/SZ0yEoil4gZaeRRdjqUnNlHQpPe8TsPCRXYS
coE+pXZAIwuEpnlS1qdzq2QkLvEL4b2yC3F68ddFNmSai0TJtZSNhU0z3SmW4JLzC5tqIpVMAm5C
7o+L6njmE7us+0IgJjqgT70tx6E8FKpd7BI96+8co0TC//xMTxHH50uRJihdQUgq9O1ga8w7Zk3i
I5Nr9c6LX6CFCIaoTVxpIiAsGEbMo0mKQDTKsI9E/oDgfi4QIEt4EvPKOi9UikJX7/FYNXI/fQN0
Y3xTTxOFJ6LVKZ4kelH539Nv+XRwUOv0hlDtvBc5z8d9VI31RRWWGHKi970q0ZNdOKgndfCPAYEl
UfXgsOjaLIhM7DBJQid3aHkawa3VOu2NZ0M2buWuPgz4tPmuV1AzSEWhH7SyeFbrQtqfX8iTlPjj
R8A+Jo5i5xLYHH+1aJWCtmjivKRlo4q1Z47oPBLh3Qd1O1x0g61vAjOKX7ve997UYOxuEiOTU9dI
5SVH3fn98d9PIXejFIaM7LxummSN3I9167wUjt2YB6dtM+G2DR6ertMhVLPWlHKk/ZhHt0oz+Lfn
Z+J0S7P8kOr/3+izywOtLd1okPV8KbssXJuVPfgrLUAtbmHZT88q4wBT54acahBzUfdBU/vOqSsm
PFHjX7ojlK051saOp7G7NENnXGjzfDUe2BV4zqoJGPfEYaS1zcFxBvul7wztt5r29toZhm6FxYf+
ty5FuPB9Xx1ZaBtExhxaEBPTPH86Ru2E4e1T33lJfGH8VHvh/8kCuz+MepQs6ZZ/9W100ik1TPwi
iJ3HY8WCiFDgE/yC3bzV7/LGTC5zLbRHV0okB4fdxNDuv71NCMEVspvpfofcdDykrmQdtnm59yJ5
SuOvKrpX/laOecoXrtgvTgMDTYtGpxLO8WygAsHFQS9G76WSi3yVZ54DwKaQNib+tntVDAmO6Z74
HUWi2p3/xC9WUJUVG5o+dlOTceDxJ6p1N4Z6KZwXResCB0OrMcJ2R9fHjdwDv1uIGuZvJqce2UkS
eAiPiHrNu4FmqNZSglvXS4LuYzUVZIfErVQzePUKKSGKqFPX1xzv6fxHfrF1uOQdTvukJXRCBu4x
BqPCbDC9nvARlMjbPalif5B6eA5G3HyTmDa9LjT6J0oMKZx24sSGjq5IFHmQXiZ8xIUEH2fd5vCn
NpIdRlc6s7DUbv9qGSepq0nQZ6pQzQ4ibafI8VApefHLMfDXsGcpDqhmlK2yIPIWdusXtydjkSlx
9Ke+6uwZSYwuqIqg9V4yvWhUGsk64CSlH+WF2+Wr3ULcQb5P9x6jgtmpcFpRavFoeS9W6qP+qnbD
Jk7i8IK+tXdlldgOimH09uf3yleDTmbhPNHQ7pAmOT4Qfe7lTowFx6tEprDSE9FtsF0290GglPum
aPQfhRpGC6fwdFAk0ShmUsInnmXzHA/aea0cerLpvzZhAA02NcqWDhF0tK3d++VVpgoHL0+gpevz
H3u6kow7RUDUtT4IQMfjUrEWvR9YnIm41oRbshCEJJSM3s+Pc7o9uUCRYQIC47BzjNn2xNbJTKu8
CV77znKutCEd3KizzDtdlZzN94cC3DPRbckNYDQef1Lqh3GEc1rIUF16NUhq9BvHRbDNSFZ8+1oB
zzMVo7BeovM7d632yyqobFnnqxwt+5FKlXToB4Wj0AZXdlDl2/Nf9sUmQYMDliZ3KHfZXBJN9wor
bUKYO5VcGevQ6usnR9KSQ+pEIfBLdGOqNG8XzuA8zWIS6aCgBz61LmioTC/XpxfeMByR6Vkevsp0
nHeaij+gpmMuFA6xdk2FuYZh2KsPgDz6jRPL5sJV89XGIbSYSmEfvPTZanphOVgYV4avVOfaA89k
tNKtLLmzxvabhoBc2vxNJRsJdM4CwL3Zl+Z2a4xmmb5WfaKVGzkN8/inXWeSek+Fqr71C3Q5l7Sl
Tl8muqB0DKk5qSQ989ZhWsQxEPY8f1U6ARQMC+Rb6kLa1dBnwR4xjX7hdvtiPOoEJM6TKxmZ++wj
M8ccBfCn/FUTluEChA2RD+2qet0Nnf4eUSZeePFPF3B6BWlIIaPHTTMX1AUYFGV+0yev8qCOWzv3
rfs21IxVpbTjNy1PWD7odQQVdCPAeBJ0H68gYUQedBjivkoenYLfQyxI/z3HS6VDDl3g9/njePJl
Ux5HTDgJWPEIzr8MIUm/6LSwfp3knP7WaBy5CgEqj6+ktf8fY5GZWaQR09X2YR//6RSCHitMeQyb
V03ODVACyFdteBMheFRSuNSCOLlnSMKpzU65EV92gqZpddjKpaf2r05fVVeaF+IdW3TGTd9Gh9aJ
NqGaxYfzc3nyDgGQAlcOPg185KROdbxyeTEpsPuR+irHMuFLbeFGtFGpFd6eH+d0zSY6n61QLEM8
g0zieBwnbquWPE19relRwKtVTf8i6CeHp0R2lqLA6Q87qpuwXpCwgR+QrFDynoVJSmXAeWmc5F9i
YIubBJlxT70/Wo19YgEADbMVRDZn48dq9u/8Z55UG2iQEV1PQtZIzMonMH2tN7W0Ea14p2RqPocI
ml2SWQ13ZQTbKBF+969AH/B3pCv9Be589oOaDt3CXH90/z5/P/e2pSFpPRXSYZTNbfDCTOq9fDTq
N7xuEcobzcgTmN43fkldbGiQMQllNI4cbdTvJT0NAMUNmrJPO0PE1IxT9bmOIVIcElnJ5YW39ATB
MAH8icPRoqXPNvV2jneCFiLDWSeG+oYokXbX6p72LIG0eqLiLdJVokBn66kebUpTNS7LKGutlWNI
ysRpzKdgQm8fxBj3j2D4m36zsHxTuHc8c2gD8exCH2Gn8tgf/zhF2EndKqP6Jova+RHSeXpSDCkp
XbWytZsOjmDnOnXpWG5HuT516U5g2dWKotvXegB5NtDLwFhYz/nTMc0YiTCRAFkNyIrp//90B1kt
cWIbm8rbOCT9m1Eq+buRUFXVWbU7RMnMpVmY3qLjWUCVgRr1FC8C05pz/XuIRSn+YNZblAt5snDK
amPlW2ntlkHl3+RVkclXVjDIrp5EWGDkPNV3Xqa3WAko6b9soG25DdQ6jdbn1+d0Jij9Tsk6CRDN
2nlB1E5yFCUaxfsXN8azFJse7f6s7a48Kyv2aSTezg83v4+p9OIrACufrTbBaGdb1XOaClaN6r/5
PALuKMc0RKRSuhRFVR86LWsv9M4OFmZ/fnl9DIrFExV+cLtkJserDV0ugGPGoPkIZBXPG31Hy8uB
EJgrPxukTXe9USmHyofRe/5zv5hd7mikKyh0Q/mZF126MSgNo5H8N/SIuj9FbefrIAq1S73p4zW+
9/vzw53MLoJkyIpyS/Pa0eadfSiRkhyGURS9cXCq1NUQ0HrttWaoEOdIO5e6FiK8ht4u5ZnTqh3t
bsadlGInJgL35FydWsGYpsEYIn4TCUcH9la+9h3hGXij8u59d8cyGK1NGXAay0nn9Xg1C2GprZ01
8RvQinBwSzitEkACqh/g76UNkh1iyVLli++jjk/+Bb8CpfN5eARJMqJR3qZvhu9ne+HZ9iVsYO8w
hkBYzy/h10MBwOWhQb5mDkAaIXUXsVykb0GihpvUUaRtH6hqBi2RAsFCRnKyPQGCGMiVThkm3JF5
y40qZKRIksjeQC8GqzDutX1DM2o3DK30M83HpWLLl+N92Iwhhc9pmD7+07Ur16CaIiXM38LI8NGC
KPKyPshqb1z6IsslJEt1bQE6eXL2p0/kNEzXDS22OYMhDujJS7GVvplR1N96UVlsMNgzXdHEAG7k
Sq2vSt2I8XktuqWg6Yu1ZK8ge8TeIYCYBw0DXleRD9XzLWj6HDoTplD7quyikE53av48v3G+mFsG
A2vBPU4sf2I4lGlhmmhV/jZmsbbJsd/e8PD1uxb1xVUHi3PhrvlyPJJpWi86SnpzTkyqqk1QpH3+
1ojI3FOQiNfjKNKfPFzZvuKZX2gHnE4mukqg1ibg2tQqnRb6094p8Rb3u1SJ30ark+9Kv8FDVi6G
n4quF5vzU3kaciL8hYge8h+T4Bl4qeOxlAJ8J8FS8ubbZYHPzqgmaC7Y5qNTqdEtltdwxiK5BDnV
ajcm9NVt1Y7lQgvxdIL5EYT1vB4okBAFH/8IqpKDHA05h9Mao50R5xFyE5n2z+qLeF85+XfROoxE
XRKsMUUDGLHObDz0i9uilsbsrRr056op672v8XAVo7UOSZW25+f4dDmJNujEUpYkkaYNcvx1UISa
WPOk5g3jeu86lEckayInPOha+/b9kUASEnbQ3IfJNyuChs6gDLUk2jevU4urUXWCTdf64RZzbrE7
P9SswASsC9lT0LFAGBTA03NtpWGskOqQUvXdz3IdtmmlbirF7vBYlhB48SvzkGJFuw66MLqXbVB/
54efw5H+G38Cl3HjaTRApkn/dEY6IJuo1NXKO9QHXd/Udqk+1Hrd7DK/M9bVUMhXsu/9kT3V3oPg
BoRjjuNWt6rxRq7TpetvdvVOv4ZqCT0gsn3iknmHltYtkGmlVt9VqbXWyBpAwTAzT7uLPc3eVZ6O
8EFaeYobxaJdCBKmzfopIvlvbCT86FJP18UcVmv2uMmofqa9Bz0NJ7/Jxwc1sqSFgtA8LfxvmOkD
iUdgIs7Zl2lNETPLFO29BvNzQJxFc3F+QzRGFSLYyoOhulmEoTeCMOOPqJKuNYRGD6FVH5K8K36B
nxZLnizzxji/iTPF4eKmnCw9tVlZzO6b3pFSXXs31fy5ylNvH4Bw3/JG/mmsyBaugq7/uMbrMrwr
hxCaSNgAxMIkewGCNjvi//0QXgj4EVQiKXke78aizFAfVBP9HZhjuKmcyDyEAcqnUqtLm4WdP9Uf
jtebjI7WLb04/jrJMpvOCSdNt8B3Jc1GRYNq4WXb1f5flHeqw1iN4RoDQ2+dona/7iWPgjaon5fz
v2IWfk8fjJYbibimAxk5kY1SfDvvDBA7vqtHlXPR2M5tITpEfUqlKX9FQodlXKXNEgX4i12I1Bkz
TJBBuIHEwPFED16US7GOcIjba+E1ohJe8qOBCoMUiTS8V0lvbzBV8597XIjgMyBDdDB6qVs16K+W
q7CVi4uuotm2EF1+cR3xeyY1RJTQuOjnCH4nNgLTSQTyriQr8g+/b4ID6mW228RWvwoyr7/oEThB
PiQxt63aY/JiVfrlMGbqRqNd/XB+eU73ow0QlXiM84oy7JwmVKtOa9ZyHvlubOgAZRzdu2FRoJvr
+RKb5eT+IboFLUFng1oxee5872d5J0mV1fr0htB6AV2O4lBbpH6xcNGd7DkGQlOPPQcvH+zcbO2t
ruwH0cq9j7puOsYbBy8AdZ3USI3dZtzOpgv6D7voRkUtZOH6+2LsyauZLg69U0LA+di2WmpJrym+
a3LnHbLKS39oepmugqDI/pKY9U+VbYslpP7HDXZ02HlTpnog3RykLgENHu93rzSDrhg19rsHw2vY
jhRa1csgKfyfYaqh0pbYVi0DnwePuR6kUnYuFJzonyBqjfmqjHwzc8ssH2pXjbuURLlXCOciFxmS
UP+Zp4jOrRA2qXUXMLGZbyYZjfDZiJpcujVFEWQXRiS1MloEIYBMzZQHUgelR0+qcD0Iy2G/0jXf
fkHMKXsK0gCpSnO0hNZsvFHYWr6mTj1CqRLIYTyd3+Mnby6RDkySCQTB1Dhzo+HWQBRHr1LVdwPo
TtWhK/NBrFCn0pwroxR2eIDX1V2iO1ekm5KGzdKjP8390dpA1wHDaE9dRHi0c+llE0oaVKQOD8wa
dNzgAtKtqbnDO5BXuZM1L6buGwu3/8lHMyZkeBQ/iPIA7sxiSVDtiP60aD+5upH/y3GWu8nQTKfJ
3DkXat9jnA4TYWv2o7lwAr74WjIETKxpX0EdmXcUSeViw4lRfHQHEe6t2i/jva+qo39Xh1qlX+VE
7OlCXnBy6ujno/84yZTSw4Qgc7z7FV9vooaiZgRaWNfdGr3EeqUIQ0ndtPOLlVRIzg8B2MZbuGo+
cH1Ha0v2BV5zYiGCeoGefDwywk65k2oadJhabuvsoif1rcSqaDQleazRJQANrTdKvbcxQwzrlWUD
NbrqzTBrflhZRyiwJftHj0OgTnnTNKMUuIpQgcynUtoUa9up9V1AYA3nsKhwvSchQJzOhXbsW/+C
ODGbtU4oLx8sjcQaYSj6i96lU3OsVFfKLCXEJkyqxo2epnJ4bcYUhNaJUYlijeM0GN7zh23+oADd
AgjAruMfAJbnuOGYWF8mR1MfO6dZG+q9kwRuOvw6P8h8ueeDzCY9broaXeZAfdR+Ie0huf3ghjfO
wp6a7+P5ILMcqQ5M1MAkX30kzXQ1ZeVLFyI82EsqxQvfMiefmRb08UL6+BZ/b93Jv4bD0pfMU7DZ
l8yxqblvGIWasCaIIgRXSu1Kw9p89X/X9+rd+YWZ3zrzkdTj01BCd7dkwUjKTXyBYpixMX4EF1jE
nB9mac5m4bwKLyGHI6g+ej+ydbSWf3UHZaF0tDTEFMx8ShvDTq89yQvVRy7qlb723GAjbc9/xYc+
/Oe7Yz5b01n6PAa2SFpR8hnlc3ld7rYhDAm3uW/hFPwLJTd8cg7+Wjoga2csVW/nugakgUfndB4v
pKFUxnXH90X+Tuj7ylsN6U+5ql0hGReK6qJdc23YG187KJrkSkYJeOggyZdjteU3rzv0RczfCMlV
kKHPT8vCDTI35ZMhGkRJzx4KrJe0u62yP41YuD++PBA8F9TKCX4p7xxPvBoQ+aEXwv6J3d/phfLX
+euv/W2+P/8lX+6hT8PMTkM+RKETxAyTv8f7/HV4kg7D7n8bYnYSJLOotZTW6mOz8TfTNh3c70bT
Hzvl01fMTkKtQX0fk2mIi+LKv1AP5SFeOgnThJ+chE9jzE6CCPTCEjpjKDeZ47ZX4McwgRMvhXAb
bRX/k1/+t2mbxQuV78hSnbL78/fxUnrQLrLd0uLPO9D/nbBP3zTtjk+n24qVoJCQvn70/hZX6i7/
a/7seLcvWrGtH4J7fXTrp2DBMGZpx80exjrOexGEjDkMK+nRLNdSsXJ+m/f/2+zNXsas8BPUKJm9
btPv/9t02uH8EF8+vlTuiZcpT3JMjycP158RQGGsPlriIpd+2fovoxtdrfvzvw0z29ty7ntJNDJM
EWwcYxfFF0WxCvWFQ3pSfiLhhxpFWgi/lMrPHNlXW3DkRSKPf5zKDjJXCfvm1gOK2UJph0S/zbMc
DT5Uu8K91FdJto5RJXwPY6ETdmDY8Py9rwY8Qq8ABMmk0YfAw2z3D10vtKj2lD92nGBJJ/fZjSBC
JlwrNZd8sF+IpKZZ/Hy6J7AKpkJgRcA3UdaeAWVQhePnxE7w1zdSR3e9KEwwmfaspbBw/nIQ/aMS
BM0VbO+HKMTxpml6D/FwXfX+tJVql8HKLoxIvrAoAnjKisZa9U0XMcA/YIyIcUH1k2OilHE8YAK0
NvRFUvzVytRYce4yeWVLOGxZxogjcVQXS1qZ8wNOTYEna6pkI9ChOXOgbU1VC5yYFj5XqhRejkEc
3pj4LP5AfNm+GfMxv0ogFywULU/WbypkKLAWKJ6iPDXv2aVaIvcSItFoVaogZkj/d9gXqKvzu/Jk
9dDun1ABgM6p2NHROp5MqbCRhU+V7FlIpVOskAvPfzmTw/MOOEy68OKcfhKsHapQIBHYe2Tmx4PZ
BdVDG3X558LMmiuBleRtVhpLEzet/9HGZ7ImyJuC+BH0izkJSvKQVdJj07wPg7zdFpJp/GitUNlH
fvpADdTcS5hrFK4kKe1qbNpuIROf9+wAsQDOsslLgT1QA5mz6g05iUsp8O37MuBZgJbb2+LZ6mVA
7lkeNKjw2iIMwYWPMI5/I8SaqY5r+n4svcUJ/9rCpM8vdTrNU0po2kCz6HLNAXNl4mBc0MX6/dCa
0jWMV8SDW7qwj8JOlXaL2E0O2On8rjo5MAw2GVGxfWkBUQM6XmjB4ge2mdr3hdJEKwqGnovkhXWB
lrx28MAD/9Bzq1x4vT5OxPHCozeFHijUt0lId44g4t33UMvXfWynEKRGnyWurGxnNHXr36boqViX
os50ZQ1qX1QrH3Vqx5V1jtkvgQRG8YZ3cjN4KxyNdbRStR4HcAyJksqsLlK1Moo1eX3dpqvBp5y2
H/Qq0pd80073Lq8VxXNw4ciOUMw8nji1R/Yshht1X6jtaG5EpFcJ7p6VZuwzx9fsrZbqSrIL01bO
tiZCeP4O5XN7CSA+zygBfFDBmqq47B5krGZvRzulYTp08HtEhrLxrpNqR3PxKDe1QwBCrlyPgnre
JpfR2N7kZWF4t+c30Mm1NCmgULEGxIhaB4/Y8TzIUaEboazmD2M8hB3tg6jvt0bpDYGbNaa/dDGd
DMc7CTYQ5i9oJQWhyePhbF9YeIJY8UMyJgk1nyqDrS9FUODdeGy+KbsBdBvyDQ0igNW8zQASj0fr
YnptRtBI99hhDbdJozWrItGyXRH7nWuP1JaGJOrXFOzshXN5ejd9FAgdKmb8BehwloNRpTLQsknE
gxYI6VqkjnOlt5FznQ+NseKj9UstTtVbxdODa10J3lWlThfispO7gRdt4jZO5MbJAWSWnzlGGuuS
XxKN89hQ6i6SduM1k1Br1xnZhV76f0JE1jbnN9R8R6PHpkwcGQiHqJYBBD2ec4TUy7i1u/7BzC37
ykuoBL5Uheokq1CLBBV0wD/pbtDrbpcPaOguTPzp8MBh7Em/H3r/JCt2PHye1akq7MZAYTyOf1a0
gW+7tNPbW2TWx/dOtWpzDei4qq9tNeiWtKROlp36N2wIQBxQBmhJzgkRXutT+zTD4aEjO1JWQaTa
uJ7ZTXyhtXjluDlA++usUotfUVmZF1k7hC9a7vXGwhU9f4um3wGPACbIBLukKH88DZKhdM7QlPJD
WdXe4BIlFGLXqXUiUO3zfWBQTVoswHVOx0RPDcAVw04dt/lV0vQplhT4Cjw4+Lisa711bsbSQScl
ltZAkpaEzufbGxAbxkiIsJB1yCjkzTZabNSjWlWFeIhG1E2Ctu5+oEQybiXH8VW3LFRif8AG/85v
73lkpUGZAEeMFiz7DJTB7ML2Y0PDj7A0HrQGr+tJkzN6NPRBW3rYvxqHejsShxM9g5N8vIBp09mh
QKSIi7KVwovRkxJrxdYW+sKBmd/IfBDwUS5jYCxclHNecoWdC5pyjfLgx33lxoqXbzoE691A9uLv
Xg3TUIT1sBdAHp6gQ5wGnideUMoDwv75lTYK67LpdI/eLFsU6kS0roN8fEla9JjOr9rp1oQeONnl
gdbhOMyvQqVyLARWVfkBjzdrmyXCki9KwibbLYlff2sNbk/fHhGdAnrBbFG4dfMCZBdncly1sv9g
BXG19Uyr3jpK5mxstFhcC/bn93SQAB6BdJz6JBMjQOXyO94vfobwzpA140OUq8nOqaoKenBb7v1U
NjdF3jyd/7yT7Qm2GbwDCRNPOaXW2XCy047gIrLxIYuD8LpvNW1DhWtJbOnLUYiq6SkC/+NiOf4o
z0e7v8HU8MFR+no9lImONVKw5IsJXZQ/53M8S990wv6BaSQUxB9vdqiNNhsbJD3Ce08SEsKDYpCK
tanlZfzSm2VYyW4Qw+IwXABzpUPEGoVB9jSK1kgn5XqQ3v9AZFTD3uwSGzuYOglw3Y0yXHFWCeAw
54U2iDXEroNohPekOZHXlispMDvhuADDGyly0940x5U2dl56U2l5A+0566va3NF9bihyRTBllFU3
iMDAhhWj2aFHINgq0ku/8LDKcGmPU/XdVRX7I1hF9aiZVNptrI0OONDAOXDhkCc2EBGRtjTFtUQv
WmPfYEqMmciQq6ViugFI7tiiKgl+yG07yCRXToSTzjVcE010a4SP+jLeGGVlx5fopwX5Uxipef4L
HbsgjA5Y0OmwtjtT9nB/GrJ+8AO3UFTshtwAyZ1SclW1SDDRUbS8dc1Aqk16gZ1RlgeqGkr0OEaq
ADkbeAVZqzt2RWA2JA/UKvapbAzjTV0h2bQjo7Pjd+BmDhYLuo8i5Y1nDA0lT4Fu6lZg4BW+wv3K
sk2Iqw1JKQ6LFn8S4Pj2ouPx8LYk3mb0nvd1LG9L1Ie6lVGOrfmgIfJUupoRq+m2D/NR/mn7elBf
qX5ihLjtaEUT+26iBcjZ4Y+iIPdi6XGTXNeKlwB96Ru8pvdQvS1p7/ta3d7pIGJSNJa56jdO7yTG
z1jgJfNHlimy9CslSpELWcGu0mmoOn2W+wdFlfI31L2LSWFX7cONl2gdmC4fJ5qd42SSvB7Uqq9+
4XxYZbuBMDfYFdTkh0NgEuqti17zonWbBX61tmzJ11ed1yXdZeNrQt9hJ+N0K1Fq2EPpXluIC8ww
TftXbEuN/TR4gyPGVdQCddn0UpL7q1A0gbFDZCYNYFGYdrslBINbYdiV2q+S0RatO/Bnh+tWAZsS
r5wQXw6EcIBjW4Ormp0dCzY7Vl8bhDdK7APxYqyHn1IgSeMF3Si/vunaRg3/tGqlG7vOA9JxP7YI
Bl6WftJ3bpogh/XsR7gAbnD8aNKMaLKaLOYovFXyb2hDwLwtUwtMe6NbBXqhqKjq2tY0eyv9ASBU
nwi4ZovAjOtXRiVncG8GaO2u3SB35WqJV4nf/AS7O/Rk3ck+KltH3jS61qd3OVDZ4q0k840xAkKC
5edgK6Uhr0LUu4DTqR1SZCrbD3OgctSHfFXEljFkKzlRRIWefpFn6Zql00Ic60YsQq4LPbDqAYVk
r/X+lvwkDIQkLOA8Y51UOmIhXQlk6llv+96DQqT5iEunGRfBjyj2Uv8ADTW0zVVe1FHdr9ohc8Y3
WbKUXHHDzI9Gw03qqjQxsMM4s8N3CND9vwzIRFjvYzViJtZqSR70DzaHHW4yOFLOy/mX4uTpRRTk
P/NRcjBqpLMwjc+IMKFLpN9KUmW2q8ngFFeJEP0PMwm5auSsCL/5FgKFpwADZ3HSIyHQmCU+gGxA
5wgp/aMMMcQqW63LZqvJvjU+qYPfeNelEYnv5j36FBJCFiHeBqMBbv34rcoiDBwcEYs/UdA5zqrx
ChG8Qa/I7MtYtNw5ahxZbcbCj3W1C1SjV/6cn+l5JAe0GjVyJB/QeiX3sGevJdSDouDiSR4L7OUe
nUAL/uENX92qeont4LfH+lAgmriHgI/nmB+twnBxqK3osUFddp8XKMGvqUnXLfje0i4Xwrcpmvj8
PvNlFLgo8kF4pIg6V5VU9UHCYa6JH5Uux9UNwJtzh4Nu/bML03SHcaL6hwg3VteFleSP57/0pLvB
4BQRCBpIKoGZzq2MQt2gKEOA+Ijuvfe7MCNKF1voi4EO8ldCqHub+EnsrHD5VF9zMfg9NCx4Eo21
Uke9V25by5P6hZr1B677eEomcWimAyLPtN1mx6pKQ5icvpAf0MZrtXAXoHSFvv3/cXcmy41jWZp+
FVpuKsusweQ8tFWFmYuiBpfLQyHJPTxjQ4MoBAkSBEgMpMiyMqtNPUSte5WL3vWyd/Em/ST9HYCQ
84J0UfILi0AF0jIz3KW4uLjDGf/zH7eDZXKDzHp6cs7CNeGFs+VgEhFecZf0T/k8ctsz8HDB0gk8
aMsrdOjpdRduZ3QB1sltjU5pFYeMqc9XR5k6944nwVqa2EMhJiy0NJJWL0jX8Naj+sCtfXmCuLB1
PmsvprWL1byLJYSFND7mbOy54tJBAssRg5hgLCGQjIlqLziJ9rpZ+TKbbBr1j4Tea0+ng049mJ/Z
T4sZ2KnVCCFxXqsZ4aR60kYQjW5G8+aqfuY323TJfPkc7Z1hIMIYyxV8ARQpU1I//2lRqY3CRtv+
EgSDdr/qTJ+Ay1EP0JxUg9PaZrw8G2yai96TMXWP5KeyEhjfWMgncAyIhPHPmZjbpr0w7HlnNv4C
4w/2ZjiBhedcwmIDOhQa9b8vKTafvTEWwDuxpfkfdptiqCx7+SxcBZsZ9u+X9qY9vaRy3r5sBV3j
1h6Hk8tWVHNuXl5dWT3lOuD/U+qB5EcWEfbIrK5rVP1w4DwFX6qhN6AvU2s5+xzas4F/Gi68mn8S
bJqUCNZng8aRJMT+qcYPAodOLJPF5T6q27oijyvy/ulLE1D15P1i0jXc67HtbianbRdu8SPreuBU
841oF2gbqfQHAKm+zyVDNlstV/4XQwjy7m0qDCi0WHRc2rOsR43JeyIEcAB69AqZnQIDDp9Ox1Ba
2r2OZ0+PBSn2TxbCWMIHBGAII2ezD7PprDOeLlfjL4JPPV03W4PLoP7Rb9d7I2JaFy9v8f5K42JQ
s0joGNglWR/1y58GNejIg3X3Swd+h0/efFW9mcxbkIJXoOq8fflde9gldpIsK73PeBMLmXXfBy03
7LYi3/gyC90RzhVkvu3A7sGV2yUV6s2d2fonDwN/9gH+rYpBq1qYEj7PF+TzPszrxmgUkhSRjhyk
g2FErp7N8UUqH6br+dh5PwOvBtM7Xcyan8ZPndXdy5PfWygij1gCUE8RACc1Lbu2g8wIR7S8bbuV
6s9koNrj95yHxd87eINjSBSmLeP0rW+DawNiVLi0SWAQf1DfVp/5FYh8Z62fG8a0+TMdd8GStYxm
f0HbyyOHX862csmF1gPiNYrXhdIzG1xdQzJHz9xWU4CnVXHDRqf2YhNczOBxP92MgsbJhIToJfp2
0h9tGt4Rs3J/XQnECVM8UWXAv62MHI2aQIWm9qLz8wBHxL7YRF13iu6n2cvVaFTpGkeMnr3LBd+M
8DhD2y1Bziz0NoKclbxnBaLpZhT2GstNvTeJRqP3LEEAjtudHAHXZN/HqQHVTIKazDuJwmwjpKlN
z+3uqlJ7WNZaN53OcvTen7ai+5U3+xlX6Fiz8L23UcJAyIVyZwqpsFUzizkPVuGU2sSnIbB9Eu4b
v0Kj3rbXtc9r7bk976+hTz4WBcyGkwBPtMQ8l5oZ8REyfoGzDP1VNN1Uht3uwL2htsK9iibtxZEL
ceDLCFVRkYugohSrnZHQ9IO13UbHqwyNaLD83Fw2n/r0WnBOvTWskic1Y2G97QIS3a+AziboDkMZ
5DqZ4FVEQ/On+XwwHdJlvXKy6I6d/nK5np0sJ4vNGy0JXkWXGAr/Rf2Q1MosIBEo1tZ3wqH71PLP
K/PN6hxv5HqO5XgN5dPyjU5GDHkHxCPFDaTxsgl1rNfJYt3arKEDXUnrj054NmqMnF7Lax1rhJW9
22Re2W9WUqL6CP3McXyaCJChDWlQ0I48GsnPNpc29BEfxvRx/vzyfu2dDzaK/ghwr6E4WbKMqQJN
bmtd3zSj4TrsOl86EMl0Rm17TmPKcHzhj1pHVFnWMuKYo5gJawKTQHlmM8zNCll2n/qU4ag9b38B
MdQkePZUWdF5O2o/uX2IQMC5kmTpjt4oL3HCK2S2W/y72IC1rN3ZWM0r603HnQ27HlruBMttcLLB
/e09LWlbfeSs7K8q8gSWCGxcTiatfVU15LcWS/qiNtfIk1b3YuRNl7+2KTf4ueMMmp+ikXdMfu0h
jKl5Icko9BfAUMAPZF5IbGvsUGJkPMDA03l6aIFr21wa7YkNGKvj+AOXIrfNejqv9Tf0+Vhdzp9s
OmG4C9sbX64HTSgTT5Y2h5FGR51wdhou7Ykb0rVs5U7CK0x0QMrVil0xItoh1Qez6kkE01G750zg
YTZojepHJE3gyZkfI+vKriQ1umQTpH6XvHUH0a6uZCWozmbrFszk60F1fesRurxwuutFH7ap6d+b
1fXqyM5lrx5lQ8h/jGhyh3A2ZIP8lWhuDGoLv/4LbEuTHoCWpxMDbqLzKRmvY15zVgMIoxSqW8Bl
IlGy9cmezR1o4AM/wEW5bFnzSncC79mIoJDhnEY0AvLORpsF8ePapIk27C1tkI9PJ/ZCCk173VB6
WfQoFpvUJ6cBQK4GDWMafnSC+KWhwpGF2Ys8tGh5SZ0JHr4U+O71UkFzjpfOYO4Mo0Y3XFm1BZ1w
T931crqikThBXKNfHweVqbUcGfWQZsNQ5/80qoQLIo5TzNbRuYu6nx2zSzIChSgMWUnBzgD1hDcu
y2vUHDSMwWBeDW89w3g6rdWX3bO1EzqX8F1EvSlcTgS3xsdoMbN+T/JWOZdYQmRds839ZiN/Mmg5
zfAW1jL3rDNZjS8ct7t479WIevjN1fIKA2J51kBq9yhbrP9In9ZjaPTMzZA5gLLC8AQviAEap5F2
DOuos/G9QaO7uJ2vpvNJDxK2aqc3i9ad87YfdD6GlNcfK3w8sNiE84SmgYJPgBWZIIYxhxcjiKqL
29WaxjG+X3fPJp1N+85oGtOzub+onHpS8fiyhjr4UqCQpNyA9mELqhLAsEEFhbOVfzujV9DlmCTF
eaW6sK/hfBv0qO5cnhjeZNV/+aUZMRAvLrloQpfwkgEBzYidRbMzJ+wSBrfe1PV7TbLePToLb04p
Lj1KJC8m0Y4jEb9LwrQIN0l6Z6uUnYnhk96o+bdjz2i5lwMjdMOzSWM98nobN4DEOagt/UF/3VlE
Bpmomj85aXSMWkjpWnW0eJuaBKWC2CNiAWcB0ao9YOiGurYnEiHe7Sqa1Clz6zgXYbdC/mTwND3i
UmTEX/IqMQN4o/RfkAO+c4Bh/Alrq4pLRxrHHl0b3eqyH3njY2Z2xk2L30LTcMQsml/IGNW3hFUb
sbOYu7dP3np8HXnBcDMznu7CymgMR1TT79dhGqG52GRxAZDwl7cdI1lNQsXw2SKZAShmDLmJMWpP
lqOGfWtsupOf0M9Gr+ttlu8h7vPOX37VgdVEDWNwkGxADmb5Osk5PTlGc+bdGksIEkfBU/gjzQmm
5stvObCaggEhEgFBC0ZHZs+c2XRALyNjfjutUpxHwza/NxkMWqf17rjdX0aNxcVy3WiSVQ0Cpzdu
L49V2maFXl1yq1ipEk7Fyc8CC8CQzRxavIa3s+pmcFMZzElMV+p2xTmlPcD8l0F9XjniiGZJBDhA
XExcDbwJYaepZfYQDMd8Ol7UolvaqhpX49XoadRfbYzgEZCPOzp1yJZ+dAdhNITzb3VJExVjGHXH
s2EVqsEHh8/Y9gr72/Dpf8IAd5OIhuCHf+HPQ29O3e5oHGb++MO1PfS9wPs1/Bf5155/Tf2Xfvhx
brl3oW9Z4bU5z/6m8i8y/vb9p2ZoKn/ouxDyrn+KLH99awWRE77802SmfIgMdOPZbnjv7Q3xql+K
P+abA5WseF7367n1r38ZepEbyvxGtuf+Zfujy8d//QvVEDsH/HlK8de8NIJj8tHRI0ND9VxGHMLW
IHUxjueO0h80W2X0HZ47JPzxgzr8m7I43/r8l78sXeXkPDzPWVnGl+aeLIx8PTKCCWXGecO31zpl
bBu4EkHxJI+yArWy/CU1ffJL8pBEKdYCiJ+ktQLNSpl8G9160IXxg3WycwYaZaLtgpWGWDR+OCLF
WgFSAZpL0KiXobQBQotbFD+s6c4SVGtlYi886RIU7hCgJzSXoFPG8SFmsD0Dcff5nSUwOpUydiLM
qvhx8YORUbBjINBQvZvQKotf3CChldwETIOdNag1yjA5wgYhfmOxvl1XAzSqL0rBajcWg0QFi6oG
hJNHa++r9TI1IVA7whwcPxkR0GDz2XlCkomIKNwRII+guQTNWhl8gyAzVQ3QLBPExymuATxJl6ZY
xx87WfPbq40yyBoeKRPcvfPdMjkaagilG0H8FO3qgz3S/PZarQzffFUIqp/3d2cJoJFF/Unmu1k4
mS/Zf61rX2+Use4Im0swVB7VAK7Xy3Rjgt8w0f8FNP8kp6a1Aka1UhbebnIHDLWz70azXk4WBbx5
/CSv2nGi/mjjv9bWVfkNDHxS1EDeVZmHxiPzJqC+4pm7kvHX2vJuWTaUaDxsivGjyrx2rOzhm0h/
nAiYAu07tVaaS1CvlqmKpE0YIY9Uru+e/TZ3gp6B4Ge3T2JfFGgNBM+mdQpqrTIRUL4xvd6qxVPr
EhOg3PzZ7yvc7SdMr7kEjWaZ3Dp6X3oOxY8iAatYPnB+gkItnOLT3fxGBXOWaDG+ffLhqvjD2iVl
Q6V0ag0XTgqSzNfdfLw9SQRIG8v4UVV/p4xZAO8cTReeV4j7ViAJEJMwaomABtYtvLEYtwdDPwhJ
+GU6wPIw/uQpXPQP1lfdU9Atk5bpQLb41bXdUQTEP4U8BJ7v5IwUL/4H9kJzCerNMglAJD0Y8QMX
AfMft4jEZLd4QkASiVo3oNopC/QCOZhqekUDGC38gyrOL+HP5AokhkeRpEBd1xysd7CBqfSgXCDZ
f9UQ4Hg0wNxIW+qiLoF4LrrHgKgHyF1amMSPugRGq4WhQB5LqO7TnxdLGbB3mmuAwSd3ALzt1hVW
16DVKdNMhmY5xV0C6b2rdwyQdHDNArBXpAAXBGw6uVHpSyRPonQKJASk4k7ry9tl0h/oQDpaJE/G
GMJcpPyMhUmCjAX6dOwTzW83iH7LtcfZ2558dftxFMvCGATMMVnmAn29dJDR2vgmkX+gquIEPp/t
HftHgkPgoEDobtM+CIViCT7trA/ZPRpoQHYveXTl00X3Iw4BAhbuo7V1Ps6/oJOh4Eu2HdGpfHtd
cl11CmyL9un0h9M88vUW4rwDTooyj/hRZR1ILa67dKyUjjbFOuyEoTU/3qhVcOqkqJeQfvyoar6J
JoCVjEKXol74uLuUlswzAH3QyIASY8HS7hz7WpMkdztm/Czczrd1Pd0mSVx4EjFgv+7szrcj6TGA
k7KnYh16lLLmoSfOJy1R2dhtnI+13Pl0Evt0O6GeLg2GFdDJ0919aW2388mUUhTthGv7seRypAoT
X1ZVZtxqepYAa9wC5QpkvlHGrHm0jUqZCC7B2q0al/9Td5r4jfRtoQSvcFFsQKeany+wDeDANHJN
lJnE53aPeYUwrmw9hcyFO++JlPl+6GKrhqrmuMMGlny8qsyMbov7ADs2ku/55wWT7G3d/SdRQVBC
0lQpflPZf4wdYfCW7pfJEhTuFMS8NVrWDFkqSH7ArVEdFD+ZK1CrCrwDfGvxYtfCmKP17Q2OuIDl
4eFT973caMK6DGVyKhaLdvtBkml+e53bDV4LHvDtk9l35L7QdHIstlejcEsgNaN6298uww4K08zh
/JWAOCrENaT+PHmKtgTa+JVmBz9dCrYprYwfVQdg+kB+08XP+Soei6UC9A0ggXARmpU+EMkmq6Ig
TuEA24QyY7tEhQtpwCWgeRHqctLrOO7SqW7H/oF6t0x5Fgqysk1jJ1KnQCawNEvSEgJN9B/5O5IT
X82cnSUQVz+2Doq37YKz1fp0UBwxfOHZbyVgtfPpBmUNAPaFLemriijY9e9qbz+oZfBgddpRHJKA
6AAihjj+28Rd8YwgmvloHgOAmmRuiFmmTmDmGOAnQOkLmGe7Qtt0aYGEADX3mmuABATFAZRFmqLs
3gHQjMI/ADXM1gYonATUdoJx8Pk2YApqINsgb0X5PAlbLOT4KVzyDvyl5r4LOoWb36pksjeG/KBJ
QbQwOSVP/KYCHfqaOC1a8h/XD0gC2TlY3tNv3Dn7oJZi7S81HUX7eG0QM9g1+h4AW0mVm3r4WRrB
KtAf6Guao1iqTwq7tXafeh0aTYFXSHWbavsbSD6Y+5rUZBdV+6O4NdegWgbGjgP0DOPOBD8rdUCe
xPahbinaDQB6rfnx5C3YWYjYYXk9cP3FLKCgTdpnJE8B05mJRvr+GGiNb6zXm1j4W/WeMX2oWsMz
QgXwn6IdgC2c9vs/XoB7dLSEC0P1+oj4AeiAsIqDHz/F23ghGtASfhStQXOO4sesjR81+tUGzCac
v7SHTH5cuN2HkkVzCeoVEHl4D4R+nrd5R/sTF2H/IVNNFiAubSuWBoQ9WHMJ8P3BqABMp5Na/KhG
ANKheHI/boajdfYBsMDhBhfeN8pW6qL5iQgWL+EneAutTyffJ5xkEAWr993oAE8lCwpLWPFuelvX
0gOvQltdGKQoU0gexcftiBKk6Z0kuuKnePJe19RpAEsCkSWkfMqn4+VV494L9W1sI5EoBfLygM1q
nvlGp4wnV4OLauvJqksANp3Os6BXU0FfOEsXF0WfoqVapsUfsvMb3BxVQJwAt4XYMn4Kdw608Vst
yrHjbB68vPGjunukeoAvU6lSXG9Pn6qIIJ8kdWsEdlJBt2PxIAzIAUBVBL4xeeKbVyRhIH0StBSg
QdUiYgB28u1BF/qHnTUw2mAYSX4LlXOyBonoLdAiSJNxrTUAyAhtI7HDNLKnOv1GB6XQpekgId/k
phRPIuraQQbXnZymdIFIvXvlGBDzhbikQk0TLRjlKZw8hG9E8xgA3Kd0m/YqdJtJr/vuTehwE1gd
eBy2Py6cZbi1Vb8/AmBQogtZO6T3GIeH1qBNgIzCTop3CvfxNW05YODfAf4DAvMc4lIvASwOAP/I
fX/VmAieAolC7Yo1YnwEAEh/QIUSPxkHuF2Guoj20DDQxk9y5161Aq/4pWeOy97Ydh5jCkzbCnZ4
NI/+QkrduD/ADsMlma3uX5TfFErMZOyvFJk/KAyZ8S7v/FAoInf+qPxusPfL22+PZ7V91+5fKV+q
TCz9SfqXF7blm/5wvI5/sN5+1EdzBu3mOzfkR6E9NHfpPNnM9I8HiT+/HmBlzZ6PtfK3O1uRzujt
P9/ZCSh+O9U/4Vb0TNd8VLZBmml/PS979KvP9stLG3wOLa3rmO5jOpQQlkqSVnfga+vJHnrpODIq
+M70j986NYmWeWm+dyZUtqUbjqxvlZh26dpeRBYqNR06pps9fj6Pv+mTa4fWY+kuNEMrUEYXKJTu
8vQYwDed0ruZ5WduF2JS7I5vvoHJvGpre6ZvPzxYprI0oGyAY0vXlCPjH5Ilv9MFxir+E97fd7+O
xqZrB6G6ITlctXcby38w7Yk6MA7FN7f4lSfonT+zXFuROfiGuqOemO7IMR+tYJyOFd/ZHBbiem26
M9NXhs1jwuMou2k5SABa6biWvTtXicLpLm7PnD14j+qeSfmx7rh3vl36YLpCVJ8MJXsmqDDdgdH1
rjpoDgf3An7w0pX8z92723SOsQ6SUITulC/dR8+1AnWR4zKpHEbOjprDtXhvzlXREKd3dOd6tfZH
601WnMG8ob/AHz0/HLN/vqWcDHBE+mPfedHhsXM4GFfmxpyO95ckh3v9wfTQ+8mexQdZur7obuG1
OTS9vSsiWD/tkbl7npM5y+JMaw9sOo/2UjXIqq0cRMa16Zjr7J2WAhjdGX+05qaTDhNvneTadEe9
MX1zaDmly0CMd/VoSNMR/fGne6ZKzN+jPTBuuD2f2wjQdJayKHGNme7Yd/SvN+eIDWVkAXDpjnw/
Nu2slxRjI7UHNif2/kpD/JDDnE17pcp9inByGDbyp2IWZsUc7Fv6g3/aPFgHlkMyqror/dm2Qtec
pQPFhy4PUfdjEPresnQZRn40L/2t1A893wuj7c3cfZ1Uf+TwIdsXXkWuGYxtn1em/2gfemm7Iex7
uqt3N/fN0Fkfkjc0vpUKKd03XNuPj45V6ptBmA4me9QgdvzS6EiRV3nD21W7G9tTD2ueVXv+x0SG
7r6UYF6bsuX0r74/XBFrFZMN8m3n//3HfwVTc22Wzv01kRxmcGE+eDMz3TVFHhIDaNUl9q67rPf2
zPOND1YQKlJRYDkgUvXHv7NwCqbpcQ/+dmqb3hp/yS79FLmPphIBksqHmrRR1f2oU2/66LGA9+YU
N9KememQcmLAFTUgDkr/6vs378qMbN+epgPJ2EKySSonB0PmxjQc2xiObdMIgujAO3LY+zs87QMj
5yCDPpjzcJwxa5KlOaoE/rjAUiJKlCCzHI43Bul357/913f/qi/9sNIMg/Ku9CfpX74U5jwxxz6R
TmXzcti23nruR4qcyeOenOP2ECf17bkyXynh0r3ol75qwcBvl8OggW9aqkkuQNcc5rpIR4llhWBJ
dAd97/mPmSUQfkPdYa+ilWkrejbOvuoO+8F6MF01Fg8npf50f5xl1qCVgwT+ic54SqyQyjz9qd6Z
0aNdeuebD6r3S0fRHAanDaGi62ilqT/qNtMhcy71ZzaGXsY3kyoQ3aPxMxZIidCvok5paKY/8t8t
3JF0GLl4cGSlf/x+5f/RK3Ho/ikoZd0+GhLoj37uMWzpLnp4xI8iAaRcRYiC8hDL95H7cMhel4Kz
Kt1D9b/i3UNUuo4C5URuR89hjf7ttn/Xv/3cP/33khwey2fBsucfmB1Isrp0/4M+QrojHZU2h5T1
75PYki7RVEBDWAmRM9gw6mK081y7X3PcGtn97f6uoaI2u+x9AyqRWi77P9+KB7l9ANqgDFF+9RtW
FhNwESt7yAYVBuENSWEe+Z1CQCV+zSZy2/v5ke0nv9JnPYy+iKEmGXn8xnEzcU66h+xdm7eN2I98
b644mCCapHRGVRtvGzRJAxzKkMcQD62x30XIXTMToZbMu+ZCJOmFA3OOybn11uNHuQmq/m8Jmhzq
ADiWoL5GEO6bMG9b8xuMopGXfYs41HDY8V86sCK7hMBA3dnoa+Nf/ItXRWQ4M2bmIAo6nh7z1JBA
/ggjSv1Fo+m1LzoxHRBMB5AckMhymahKqfN9Urfyojny2tddW4E3J8Y0U7cKVUUD+46UwlUJLtHL
du96fMciXpujsW89pNshAhg8bVv+A182GGTqEQRYq71bz2iS0kcrHFv+XtrhkHY79tpD+uj30cWJ
eHqNltrZlP8OWsjBA1MPXg7u4jsy3r6v2HlH4zzHEVaxDFbnWs3B0zixnJEdqYH+l27AK8XViRew
sDHm7MLyN9bIW2aQC1LL+M179tq3WI6ZCdHs6+adI/naYSNnBBxM2UEhs9Wd7qklgBvFp8vD+br0
WQYVkyhUFLqz7QdhVrUJu53usL2NJXHcdKBYBuewtmf2HjBTCrR0Z3tm+p51yC98UR+98pydEa8b
Knag8GfqTvncfsBWy0RrpJmM9sARXmVgrdORZOukTbn2uJZP8EAdNo91AKyrrq7wM+hOtud7Zqge
37htoe64FxHZeF9ZBOgP9ed7Ce4hIxyon8hh3NB01NlKRajuKry3/MwBo59fDsMSPro212rgK24C
qTvhD2a4zJyGPACEH+xwHGVNk5hdQXfCd463NKfZKeewxh9s5HpoucSeMqmYRg7i/UP0ZIHVjPxR
ehpE+sTdAnVX5NpzHlkTZVxpQ6c/rmtmMP3NHK4ISfJQnWweiIVvuClxD3rdhSAysTJVWZGHar6R
qPBjuk/xccgjTHsDnDIaZbK1edR43IJeyDgbcSMM3eWVG50FnhOjShfm+4P6JMSRmr7tKrAEmm7k
MPQ8k68lxpvDqEsTh85XzkStloOyu1tZj6ryoHVgDvNd2SHVCNljHHfC1T0Vn6aSEleMy7i9rPa4
SaHPFeDBR091G/cDuNHXONcrTeLPGFdDzl3PDhWJUSP6n4dERkFZI1890Hl4NXcUlahKFU4b/RkD
trJK3q9cQyVnV6UWPodARRIyBtdsAdFXZ79l+NA9LVde4C2V1YbWtAG/mf7S/Pafcm8OuWawSMbs
cfCkdsg/QpZ69HV/XGhN0h5/xsDaiEo9xUzJQWu8E5i8MujRjT0eVzvxwgDkrzJsNY9x0cnKpc0D
pXwCbNZ9tNPbI0ZPHkDi3thUlOZ+LurtkvzWmkcPDpkExBch8FJPihx2J97IQaKfWjNvCASD1xx/
Xw4nkIIxy/dUzM7xJPrxQ9jzwJ2qNSvNHOyW57rZONvqPq/R7ja8mMV5pdbumXOr9NnyHxV748W8
1ytHPp3YeH2hcuKlaauuYuqP1vMwHUauUR7FK/1FZIJnt6lUPo8wvhSZ0spBpvR9O8yUeeVhZfTD
se3NVXGdB/D4nmt/TomlOnInB8vlHCy4IlyFhkn3TJxTcaxs2XG74fjN3j8IFJXrz7X32/8JrdLj
P10uPVut4IE5RX/4K8tdK0txAPPwdpXwwX7IWgV0cNSfLXh9LxwrygUjM4dx7YfMKkgDWd1jdk05
w8gMhhk4ZR5qhBinF6qlCzRTy2PKjrlSZDCsdLkMmxk0h1t8jSIdZuNuOVyJa5OylNBWAeFx+179
AyEjZ2ND1TzU3LW3EfkL6Ue6W3GcLI/04EcbE18ZNQ+VEY+q6gvagaWv+f5YViKGjRM7CMwoHS6J
GeZwkG9/+0fk2qpGogV7+p7vn/YtnolKY1PLoyb/zloPx5bjZJDLlRxmvIV07cH74ibPujeF8ikr
E5qNG45ojysMOWbpgwVTQbppcjhqwmquPThx3yx0Lo/CjLsoU+sARlZ/tvee6qXVpNOI9hL89r+8
0r03++0fMSLkxv/tf7tDW4VAwvum/yJQ3HYGJUf8J4dxTXeTFdA0Z9If+NNo74LnkT8kTjAFb1M6
MwPFLKK9pP6cITuzMzZ9TP2ne0r6xGEAOSsmQa2Vg7H8y54PUssjZ/aLPXswH1aqxMij1iaRofv3
u52DqjqhBvoeY06p6AIKq38s3j2sVYaeNoX5MJzQsKQNXzSC+rg/9cfFYRMeMd1I7O78tzj+3b/q
Ay/OodzRcuyNeupyEHE9D46C0m2GXi0PFpK+U7oznaUJKjI9ZaJcpXWArsg4J+BioV4VX1X6pesO
DCfSoyCu05FiUzEPoryPLLBvjiJlxjF1ru6Ub4heqLXd1ePorEOn8/fCFG+59f5b3Ll3fvSgbll6
Mr7fuKdgxeYgxCbRiek/YM+lg8bGZ/oHnTeMIttRb0ceBC8yW66zejtycB4kYEgxN8dYGTqPss2e
uQZ+cShdmAddSi9zOvKIjpx6M4whlUs2D7MlHfdwOiAPdihoUrPsq3kgcxD2j5CXRqrfIK2ydEXn
BeXditlZzYPs4z3nOLN/dHfSny2YHDGTs0GdPBJG154bBuILK7kRGhPpz/oG9HDoiYGheiR5FAgn
PLdXdhgGsTT9aC1tVYLkQSWUvOVDNFTjU7U8gK/3wKzsR/Mxnv6990BZWbrksS7Io1riHqcwWZ8e
59ILDgnDWh71E8lCfbYBt0M/LCgNSQAnUmGPyiyPkPqJRGaDcemz7Y/sg0Keyud0Pb9fnX66e/EN
OdizJ55rZvI5tTzs5B62LOyF6RLERyqPcO2dqVpFtXYO8g1iurDUp+SUaIAabq/lEQpOTicmTDj+
7R+ONVvvrkozD2x8/AHXJm9QQYP4wnmkmZMPSLRA6a9JEck/735EnaLTo1rxj7P8k8JhXbOf1OtX
ta+2Cvij6P8PVUnnAcQFp/er50y38np3p+kWXIOgvNtqAavrdKj0PppB++P2PSnq/hPuuz+Sk6hi
B16k4Xsl+OUEUthMdUkesM8T39yo8b88YvxCc6EEpfLIwPc8x8viR/KgoewP8SXUcFQe/RbOcHyG
YwH/ZJAkeURuz0xn+k3Iaw4hr/MIQnglAgF/Xypsvt9ouiO5TWBKORrVPKonhdSX8ImivqudPDwV
y4/S747jfseF6nEc0Cc/yk427mz6VYd9X0uSz6REN/T0UDYOdob0A761cX+cGjjEI6GrFHa/Rr4Y
lsLdv+qrcfdv/ihHYp9DXCO6X1lAkydpyALXlDnzlCOYhx19QmFwNiiagxt3J0rFO+gm5sHH3/PE
t/7rlUWaxh398yEvOw+fNy7eEJovKdFCcB96Tx5ljD3PSy1PJaSSRy3jmT2xU0ElkjYPrvczSrWE
lC9tRhSXz9hDf78JxYt9fV5pom01PrWI670mFy/2JXrb+HFGWDZbginPRFfSY+RR2ZQ81B9hVqWu
a58kKXpzWdeFRVne9oTG33A9PCXU4aR/p3wEbDPpofiW9jqub68gI34ggJCOFCvyPCAmvbEPCyEZ
igPuGH350vd9/8w/WqtSz3QO1GTlUaj20c5gAfMAkH82XRKxqtGURyToI5hLddQ87qws8C8WSeNM
9XCnrr95N3Y4JIJ3ULlA0ZXDC8w5KUP5hAPI8nyotp0sQjKHQ42SCqDAPtyCI4+EfRIUu7AcUk//
o/QuIPQcgMhM4ulyY0n+QSPfi9yxYqfAnKa/KffeFAtcOam1PEyJe2qm1Nnm0dTnPqJOOjPZHE7m
z2yvneQXzqKQfgvpusbR5jwyontGZi0P5teedFiR3FR6aXfn3SSU2m5DRErvbchaG808mAs+7TZL
pCej6/mlHyMaRmAvHjTj2kLSX5Eu4MT6IC88Xkt0yMV5wSfK0fE5xNyn6/jsfk1B3LsDJI9/wq88
wDD5+35lYugpFLrpBF7qCHBueWQCFQmUR5+n2yjIoovzAArc//Z/geuurV3BA39o+sdvmZK7tyKN
cPxOd/wAaWa6LfFebS/pCwGLPXbI3a/J4Y7vDpcuzk7z5G2AaOjgmPzw/wE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Z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11 175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2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